     </c>
      <c r="D61" s="172">
        <f t="shared" si="22"/>
        <v>0</v>
      </c>
      <c r="E61" s="172">
        <f t="shared" si="22"/>
        <v>0</v>
      </c>
      <c r="F61" s="172">
        <f t="shared" si="22"/>
        <v>0</v>
      </c>
      <c r="G61" s="172">
        <f t="shared" si="22"/>
        <v>0</v>
      </c>
      <c r="H61" s="172">
        <f t="shared" si="22"/>
        <v>0</v>
      </c>
      <c r="I61" s="172">
        <f t="shared" ref="I61:Q61" si="23">SUM(I56:I60)</f>
        <v>0</v>
      </c>
      <c r="J61" s="172">
        <f t="shared" si="23"/>
        <v>0</v>
      </c>
      <c r="K61" s="172">
        <f t="shared" si="23"/>
        <v>0</v>
      </c>
      <c r="L61" s="172">
        <f t="shared" si="23"/>
        <v>0</v>
      </c>
      <c r="M61" s="172">
        <f t="shared" si="23"/>
        <v>0</v>
      </c>
      <c r="N61" s="172">
        <f t="shared" si="23"/>
        <v>0</v>
      </c>
      <c r="O61" s="172">
        <f t="shared" si="23"/>
        <v>0</v>
      </c>
      <c r="P61" s="172">
        <f t="shared" si="23"/>
        <v>0</v>
      </c>
      <c r="Q61" s="172">
        <f t="shared" si="23"/>
        <v>0</v>
      </c>
      <c r="R61" s="172">
        <f t="shared" ref="R61:AG61" si="24">SUM(R56:R60)</f>
        <v>0</v>
      </c>
      <c r="S61" s="172">
        <f t="shared" si="24"/>
        <v>0</v>
      </c>
      <c r="T61" s="172">
        <f t="shared" si="24"/>
        <v>0</v>
      </c>
      <c r="U61" s="172">
        <f t="shared" si="24"/>
        <v>0</v>
      </c>
      <c r="V61" s="172">
        <f t="shared" si="24"/>
        <v>0</v>
      </c>
      <c r="W61" s="172">
        <f t="shared" si="24"/>
        <v>0</v>
      </c>
      <c r="X61" s="172">
        <f t="shared" si="24"/>
        <v>0</v>
      </c>
      <c r="Y61" s="172">
        <f>SUM(Y56:Y60)</f>
        <v>0</v>
      </c>
      <c r="Z61" s="172">
        <f t="shared" si="24"/>
        <v>0</v>
      </c>
      <c r="AA61" s="172">
        <f t="shared" si="24"/>
        <v>0</v>
      </c>
      <c r="AB61" s="172">
        <f t="shared" si="24"/>
        <v>0</v>
      </c>
      <c r="AC61" s="172">
        <f t="shared" si="24"/>
        <v>0</v>
      </c>
      <c r="AD61" s="172">
        <f t="shared" si="24"/>
        <v>0</v>
      </c>
      <c r="AE61" s="172">
        <f t="shared" si="24"/>
        <v>0</v>
      </c>
      <c r="AF61" s="172">
        <f t="shared" si="24"/>
        <v>0</v>
      </c>
      <c r="AG61" s="172">
        <f t="shared" si="24"/>
        <v>0</v>
      </c>
      <c r="AH61" s="172">
        <f t="shared" ref="AH61:AQ61" si="25">SUM(AH56:AH60)</f>
        <v>0</v>
      </c>
      <c r="AI61" s="172">
        <f t="shared" si="25"/>
        <v>0</v>
      </c>
      <c r="AJ61" s="172">
        <f t="shared" si="25"/>
        <v>0</v>
      </c>
      <c r="AK61" s="172">
        <f t="shared" si="25"/>
        <v>0</v>
      </c>
      <c r="AL61" s="172">
        <f t="shared" si="25"/>
        <v>0</v>
      </c>
      <c r="AM61" s="172">
        <f t="shared" si="25"/>
        <v>0</v>
      </c>
      <c r="AN61" s="172">
        <f t="shared" si="25"/>
        <v>0</v>
      </c>
      <c r="AO61" s="172">
        <f t="shared" si="25"/>
        <v>0</v>
      </c>
      <c r="AP61" s="172">
        <f t="shared" si="25"/>
        <v>0</v>
      </c>
      <c r="AQ61" s="172">
        <f t="shared" si="25"/>
        <v>0</v>
      </c>
    </row>
    <row r="62" spans="1:43" x14ac:dyDescent="0.35">
      <c r="A62" s="148">
        <f t="shared" si="11"/>
        <v>52</v>
      </c>
      <c r="B62" s="141">
        <f>PFIS!B60</f>
        <v>0</v>
      </c>
      <c r="C62" s="437"/>
      <c r="D62" s="185"/>
      <c r="E62" s="185"/>
      <c r="F62" s="185"/>
      <c r="G62" s="185"/>
      <c r="H62" s="185"/>
      <c r="I62" s="185"/>
      <c r="J62" s="185"/>
      <c r="K62" s="185"/>
      <c r="L62" s="185"/>
      <c r="M62" s="185"/>
      <c r="N62" s="185"/>
      <c r="O62" s="185"/>
      <c r="P62" s="185"/>
      <c r="Q62" s="185"/>
      <c r="R62" s="185"/>
      <c r="S62" s="185"/>
      <c r="T62" s="185"/>
      <c r="U62" s="185"/>
      <c r="V62" s="185"/>
      <c r="W62" s="185"/>
      <c r="X62" s="185"/>
      <c r="Y62" s="185"/>
      <c r="Z62" s="185"/>
      <c r="AA62" s="185"/>
      <c r="AB62" s="185"/>
      <c r="AC62" s="185"/>
      <c r="AD62" s="185"/>
      <c r="AE62" s="185"/>
      <c r="AF62" s="185"/>
      <c r="AG62" s="185"/>
      <c r="AH62" s="185"/>
      <c r="AI62" s="185"/>
      <c r="AJ62" s="185"/>
      <c r="AK62" s="185"/>
      <c r="AL62" s="185"/>
      <c r="AM62" s="185"/>
      <c r="AN62" s="185"/>
      <c r="AO62" s="185"/>
      <c r="AP62" s="185"/>
      <c r="AQ62" s="186"/>
    </row>
    <row r="63" spans="1:43" x14ac:dyDescent="0.35">
      <c r="A63" s="148">
        <f t="shared" si="11"/>
        <v>53</v>
      </c>
      <c r="B63" s="161" t="str">
        <f>PFIS!B61</f>
        <v>Rate of Return</v>
      </c>
      <c r="C63" s="437"/>
      <c r="D63" s="173"/>
      <c r="E63" s="173"/>
      <c r="F63" s="173"/>
      <c r="G63" s="173"/>
      <c r="H63" s="173"/>
      <c r="I63" s="173"/>
      <c r="J63" s="173"/>
      <c r="K63" s="173"/>
      <c r="L63" s="173"/>
      <c r="M63" s="173"/>
      <c r="N63" s="173"/>
      <c r="O63" s="173"/>
      <c r="P63" s="173"/>
      <c r="Q63" s="173"/>
      <c r="R63" s="173"/>
      <c r="S63" s="173"/>
      <c r="T63" s="173"/>
      <c r="U63" s="173"/>
      <c r="V63" s="173"/>
      <c r="W63" s="173"/>
      <c r="X63" s="173"/>
      <c r="Y63" s="173"/>
      <c r="Z63" s="173"/>
      <c r="AA63" s="173"/>
      <c r="AB63" s="173"/>
      <c r="AC63" s="173"/>
      <c r="AD63" s="173"/>
      <c r="AE63" s="173"/>
      <c r="AF63" s="173"/>
      <c r="AG63" s="173"/>
      <c r="AH63" s="173"/>
      <c r="AI63" s="173"/>
      <c r="AJ63" s="173"/>
      <c r="AK63" s="173"/>
      <c r="AL63" s="173"/>
      <c r="AM63" s="173"/>
      <c r="AN63" s="173"/>
      <c r="AO63" s="173"/>
      <c r="AP63" s="173"/>
      <c r="AQ63" s="173"/>
    </row>
    <row r="64" spans="1:43" x14ac:dyDescent="0.35">
      <c r="A64" s="148">
        <f t="shared" si="11"/>
        <v>54</v>
      </c>
      <c r="B64" s="141" t="str">
        <f>PFIS!B62</f>
        <v>Customer Count</v>
      </c>
      <c r="C64" s="437">
        <f>SUM(D64:AQ64)</f>
        <v>0</v>
      </c>
      <c r="D64" s="173"/>
      <c r="E64" s="173"/>
      <c r="F64" s="173"/>
      <c r="G64" s="173"/>
      <c r="H64" s="173"/>
      <c r="I64" s="173"/>
      <c r="J64" s="173">
        <v>0</v>
      </c>
      <c r="K64" s="173"/>
      <c r="L64" s="173"/>
      <c r="M64" s="173"/>
      <c r="N64" s="173"/>
      <c r="O64" s="173"/>
      <c r="P64" s="173"/>
      <c r="Q64" s="173"/>
      <c r="R64" s="173"/>
      <c r="S64" s="173"/>
      <c r="T64" s="173"/>
      <c r="U64" s="173"/>
      <c r="V64" s="173"/>
      <c r="W64" s="173"/>
      <c r="X64" s="173"/>
      <c r="Y64" s="173"/>
      <c r="Z64" s="173">
        <v>0</v>
      </c>
      <c r="AA64" s="173"/>
      <c r="AB64" s="173"/>
      <c r="AC64" s="173"/>
      <c r="AD64" s="173"/>
      <c r="AE64" s="173"/>
      <c r="AF64" s="173"/>
      <c r="AG64" s="173"/>
      <c r="AH64" s="173"/>
      <c r="AI64" s="173">
        <v>0</v>
      </c>
      <c r="AJ64" s="173"/>
      <c r="AK64" s="173"/>
      <c r="AL64" s="173"/>
      <c r="AM64" s="173"/>
      <c r="AN64" s="173"/>
      <c r="AO64" s="173"/>
      <c r="AP64" s="173"/>
      <c r="AQ64" s="173"/>
    </row>
  </sheetData>
  <protectedRanges>
    <protectedRange password="C6D0" sqref="H30:J42 H11:J16 J10 AR7 H43:I43 H20:H29 H44:J45 K1:AR6 K8:X1048576 AA8:AR38 Y8:Z28 Y30:Z1048576 AA40:AR1048576 AA39:AI39 AK39:AR39" name="ProForma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  <protectedRange password="C6D0" sqref="Z29" name="ProForma_1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  <protectedRange password="C6D0" sqref="AJ39" name="ProForma_1_1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phoneticPr fontId="9" type="noConversion"/>
  <pageMargins left="0.25" right="0.25" top="0.25" bottom="0.25" header="0.5" footer="0.5"/>
  <pageSetup paperSize="5" scale="55" fitToWidth="0" orientation="landscape" r:id="rId1"/>
  <headerFooter alignWithMargins="0">
    <oddFooter>&amp;C&amp;F&amp;R&amp;D</oddFooter>
  </headerFooter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4">
    <pageSetUpPr fitToPage="1"/>
  </sheetPr>
  <dimension ref="A2:EV74"/>
  <sheetViews>
    <sheetView workbookViewId="0">
      <selection activeCell="K15" sqref="K15"/>
    </sheetView>
  </sheetViews>
  <sheetFormatPr defaultColWidth="8.84375" defaultRowHeight="15.5" x14ac:dyDescent="0.35"/>
  <cols>
    <col min="1" max="1" width="4.07421875" style="7" bestFit="1" customWidth="1"/>
    <col min="2" max="2" width="4.84375" style="3" bestFit="1" customWidth="1"/>
    <col min="3" max="3" width="31.23046875" style="3" bestFit="1" customWidth="1"/>
    <col min="4" max="4" width="13.23046875" style="3" customWidth="1"/>
    <col min="5" max="5" width="10.23046875" style="3" bestFit="1" customWidth="1"/>
    <col min="6" max="6" width="12.23046875" style="3" customWidth="1"/>
    <col min="7" max="7" width="15.23046875" style="3" bestFit="1" customWidth="1"/>
    <col min="8" max="8" width="11.765625" style="3" bestFit="1" customWidth="1"/>
    <col min="9" max="9" width="12.23046875" style="3" customWidth="1"/>
    <col min="10" max="10" width="0.84375" style="3" customWidth="1"/>
    <col min="11" max="11" width="12.3046875" style="3" customWidth="1"/>
    <col min="12" max="12" width="7.3046875" style="3" bestFit="1" customWidth="1"/>
    <col min="13" max="13" width="8.69140625" style="3" customWidth="1"/>
    <col min="14" max="60" width="5" style="3" hidden="1" customWidth="1"/>
    <col min="61" max="62" width="5" style="3" customWidth="1"/>
    <col min="63" max="63" width="8.23046875" style="3" bestFit="1" customWidth="1"/>
    <col min="64" max="72" width="5" style="3" bestFit="1" customWidth="1"/>
    <col min="73" max="74" width="6" style="3" bestFit="1" customWidth="1"/>
    <col min="75" max="78" width="5" style="3" bestFit="1" customWidth="1"/>
    <col min="79" max="86" width="6" style="3" bestFit="1" customWidth="1"/>
    <col min="87" max="88" width="5" style="3" bestFit="1" customWidth="1"/>
    <col min="89" max="102" width="6" style="3" bestFit="1" customWidth="1"/>
    <col min="103" max="104" width="5" style="3" bestFit="1" customWidth="1"/>
    <col min="105" max="107" width="6" style="3" bestFit="1" customWidth="1"/>
    <col min="108" max="109" width="5" style="3" bestFit="1" customWidth="1"/>
    <col min="110" max="111" width="6" style="3" bestFit="1" customWidth="1"/>
    <col min="112" max="151" width="5" style="3" bestFit="1" customWidth="1"/>
    <col min="152" max="152" width="4.4609375" style="3" bestFit="1" customWidth="1"/>
    <col min="153" max="16384" width="8.84375" style="3"/>
  </cols>
  <sheetData>
    <row r="2" spans="1:11" x14ac:dyDescent="0.35">
      <c r="B2" s="188" t="str">
        <f>+Info!B4</f>
        <v>Company Seventy-Nine</v>
      </c>
      <c r="C2" s="188"/>
      <c r="D2" s="188"/>
      <c r="E2" s="188"/>
      <c r="F2" s="138"/>
      <c r="G2" s="189"/>
      <c r="H2" s="189"/>
      <c r="I2" s="189"/>
      <c r="J2" s="189"/>
      <c r="K2" s="189"/>
    </row>
    <row r="3" spans="1:11" x14ac:dyDescent="0.35">
      <c r="B3" s="188" t="str">
        <f>+Info!B5</f>
        <v>UW-190712</v>
      </c>
      <c r="C3" s="188"/>
      <c r="D3" s="188"/>
      <c r="E3" s="188"/>
      <c r="F3" s="138"/>
      <c r="G3" s="188"/>
      <c r="J3" s="190"/>
      <c r="K3" s="190" t="s">
        <v>70</v>
      </c>
    </row>
    <row r="4" spans="1:11" x14ac:dyDescent="0.35">
      <c r="B4" s="188" t="str">
        <f>+Info!B6</f>
        <v>For the test period ending December 31, 2018</v>
      </c>
      <c r="C4" s="188"/>
      <c r="F4" s="138"/>
      <c r="G4" s="189"/>
      <c r="H4" s="189"/>
      <c r="I4" s="189"/>
      <c r="J4" s="189"/>
      <c r="K4" s="189"/>
    </row>
    <row r="5" spans="1:11" x14ac:dyDescent="0.35">
      <c r="B5" s="188" t="str">
        <f>Info!B25</f>
        <v>Capital Structure</v>
      </c>
      <c r="C5" s="188"/>
      <c r="D5" s="188"/>
      <c r="E5" s="188"/>
      <c r="F5" s="137"/>
      <c r="G5" s="191"/>
      <c r="H5" s="191"/>
    </row>
    <row r="6" spans="1:11" x14ac:dyDescent="0.35">
      <c r="B6" s="188"/>
      <c r="C6" s="188"/>
      <c r="D6" s="188"/>
      <c r="E6" s="188"/>
      <c r="F6" s="137"/>
      <c r="G6" s="191"/>
      <c r="H6" s="191"/>
    </row>
    <row r="7" spans="1:11" s="7" customFormat="1" x14ac:dyDescent="0.35">
      <c r="B7" s="7" t="s">
        <v>14</v>
      </c>
      <c r="C7" s="7" t="s">
        <v>15</v>
      </c>
      <c r="D7" s="7" t="s">
        <v>279</v>
      </c>
      <c r="E7" s="7" t="s">
        <v>16</v>
      </c>
      <c r="F7" s="7" t="s">
        <v>17</v>
      </c>
      <c r="G7" s="7" t="s">
        <v>18</v>
      </c>
      <c r="H7" s="191" t="s">
        <v>19</v>
      </c>
      <c r="I7" s="191" t="s">
        <v>20</v>
      </c>
      <c r="K7" s="559" t="s">
        <v>120</v>
      </c>
    </row>
    <row r="8" spans="1:11" ht="31" x14ac:dyDescent="0.35">
      <c r="A8" s="1595" t="s">
        <v>21</v>
      </c>
      <c r="B8" s="1596" t="s">
        <v>222</v>
      </c>
      <c r="C8" s="1596" t="s">
        <v>22</v>
      </c>
      <c r="D8" s="1598" t="s">
        <v>353</v>
      </c>
      <c r="E8" s="1592" t="s">
        <v>354</v>
      </c>
      <c r="F8" s="1598" t="s">
        <v>355</v>
      </c>
      <c r="G8" s="1592" t="s">
        <v>356</v>
      </c>
      <c r="H8" s="1592" t="s">
        <v>357</v>
      </c>
      <c r="I8" s="1592" t="s">
        <v>358</v>
      </c>
      <c r="J8" s="191"/>
      <c r="K8" s="192" t="s">
        <v>373</v>
      </c>
    </row>
    <row r="9" spans="1:11" s="195" customFormat="1" x14ac:dyDescent="0.35">
      <c r="A9" s="1595"/>
      <c r="B9" s="1597"/>
      <c r="C9" s="1597"/>
      <c r="D9" s="1599"/>
      <c r="E9" s="1593"/>
      <c r="F9" s="1599"/>
      <c r="G9" s="1593"/>
      <c r="H9" s="1593"/>
      <c r="I9" s="1593"/>
      <c r="J9" s="193"/>
      <c r="K9" s="194" t="str">
        <f>TEXT(Info!B11,"yyyy")</f>
        <v>2018</v>
      </c>
    </row>
    <row r="10" spans="1:11" s="195" customFormat="1" x14ac:dyDescent="0.35">
      <c r="A10" s="278">
        <v>1</v>
      </c>
      <c r="B10" s="575" t="s">
        <v>80</v>
      </c>
      <c r="C10" s="26"/>
      <c r="D10" s="196"/>
      <c r="E10" s="196"/>
      <c r="F10" s="196"/>
      <c r="G10" s="197"/>
      <c r="H10" s="197"/>
      <c r="I10" s="197"/>
      <c r="J10" s="193"/>
      <c r="K10" s="439">
        <f>HLOOKUP((ABS(K9)),N55:EU72,16,FALSE)/100</f>
        <v>6.8750000000000006E-2</v>
      </c>
    </row>
    <row r="11" spans="1:11" x14ac:dyDescent="0.35">
      <c r="A11" s="278">
        <f>1+A10</f>
        <v>2</v>
      </c>
      <c r="B11" s="198">
        <f>Inputs!N9</f>
        <v>0</v>
      </c>
      <c r="C11" s="199">
        <f>Inputs!P9</f>
        <v>0</v>
      </c>
      <c r="D11" s="184">
        <f>Inputs!Q9</f>
        <v>0</v>
      </c>
      <c r="E11" s="200">
        <f>Inputs!R9</f>
        <v>0</v>
      </c>
      <c r="F11" s="184">
        <f>IF(B11&gt;0, +D11, 0)</f>
        <v>0</v>
      </c>
      <c r="G11" s="189">
        <f>IF(F$32&lt;=0,0,(+F11/F$32))</f>
        <v>0</v>
      </c>
      <c r="H11" s="201">
        <f>IF(AND($B11&gt;0, OR(C11="Loan - Owner", C11="Loan - Other")), (IF(HLOOKUP(B11,$N$55:$EU$72,16,FALSE)/100&gt;=E11,E11,(HLOOKUP(B11,$N$55:$EU$72,16,FALSE)/100))), E11)</f>
        <v>0</v>
      </c>
      <c r="I11" s="189">
        <f>(+G11*H11)</f>
        <v>0</v>
      </c>
      <c r="J11" s="189"/>
      <c r="K11" s="189"/>
    </row>
    <row r="12" spans="1:11" x14ac:dyDescent="0.35">
      <c r="A12" s="278">
        <f t="shared" ref="A12:A52" si="0">1+A11</f>
        <v>3</v>
      </c>
      <c r="B12" s="198">
        <f>Inputs!N10</f>
        <v>0</v>
      </c>
      <c r="C12" s="199">
        <f>Inputs!P10</f>
        <v>0</v>
      </c>
      <c r="D12" s="184">
        <f>Inputs!Q10</f>
        <v>0</v>
      </c>
      <c r="E12" s="200">
        <f>Inputs!R10</f>
        <v>0</v>
      </c>
      <c r="F12" s="184">
        <f t="shared" ref="F12:F30" si="1">IF(B12&gt;0, +D12, 0)</f>
        <v>0</v>
      </c>
      <c r="G12" s="189">
        <f t="shared" ref="G12:G31" si="2">IF(F$32&lt;=0,0,(+F12/F$32))</f>
        <v>0</v>
      </c>
      <c r="H12" s="201">
        <f t="shared" ref="H12:H30" si="3">IF(AND($B12&gt;0, OR(C12="Loan - Owner", C12="Loan - Other")), (IF(HLOOKUP(B12,$N$55:$EU$72,16,FALSE)/100&gt;=E12,E12,(HLOOKUP(B12,$N$55:$EU$72,16,FALSE)/100))), E12)</f>
        <v>0</v>
      </c>
      <c r="I12" s="189">
        <f t="shared" ref="I12:I30" si="4">(+G12*H12)</f>
        <v>0</v>
      </c>
      <c r="J12" s="189"/>
      <c r="K12" s="189"/>
    </row>
    <row r="13" spans="1:11" x14ac:dyDescent="0.35">
      <c r="A13" s="278">
        <f t="shared" si="0"/>
        <v>4</v>
      </c>
      <c r="B13" s="198">
        <f>Inputs!N11</f>
        <v>0</v>
      </c>
      <c r="C13" s="199">
        <f>Inputs!P11</f>
        <v>0</v>
      </c>
      <c r="D13" s="184">
        <f>Inputs!Q11</f>
        <v>0</v>
      </c>
      <c r="E13" s="200">
        <f>Inputs!R11</f>
        <v>0</v>
      </c>
      <c r="F13" s="184">
        <f t="shared" si="1"/>
        <v>0</v>
      </c>
      <c r="G13" s="189">
        <f t="shared" si="2"/>
        <v>0</v>
      </c>
      <c r="H13" s="201">
        <f t="shared" si="3"/>
        <v>0</v>
      </c>
      <c r="I13" s="189">
        <f t="shared" si="4"/>
        <v>0</v>
      </c>
      <c r="J13" s="189"/>
      <c r="K13" s="189"/>
    </row>
    <row r="14" spans="1:11" x14ac:dyDescent="0.35">
      <c r="A14" s="278">
        <f t="shared" si="0"/>
        <v>5</v>
      </c>
      <c r="B14" s="198">
        <f>Inputs!N12</f>
        <v>0</v>
      </c>
      <c r="C14" s="199">
        <f>Inputs!P12</f>
        <v>0</v>
      </c>
      <c r="D14" s="184">
        <f>Inputs!Q12</f>
        <v>0</v>
      </c>
      <c r="E14" s="200">
        <f>Inputs!R12</f>
        <v>0</v>
      </c>
      <c r="F14" s="184">
        <f t="shared" si="1"/>
        <v>0</v>
      </c>
      <c r="G14" s="189">
        <f t="shared" si="2"/>
        <v>0</v>
      </c>
      <c r="H14" s="201">
        <f t="shared" si="3"/>
        <v>0</v>
      </c>
      <c r="I14" s="189">
        <f t="shared" si="4"/>
        <v>0</v>
      </c>
      <c r="J14" s="189"/>
      <c r="K14" s="189"/>
    </row>
    <row r="15" spans="1:11" x14ac:dyDescent="0.35">
      <c r="A15" s="278">
        <f t="shared" si="0"/>
        <v>6</v>
      </c>
      <c r="B15" s="198">
        <f>Inputs!N13</f>
        <v>0</v>
      </c>
      <c r="C15" s="199">
        <f>Inputs!P13</f>
        <v>0</v>
      </c>
      <c r="D15" s="184">
        <f>Inputs!Q13</f>
        <v>0</v>
      </c>
      <c r="E15" s="200">
        <f>Inputs!R13</f>
        <v>0</v>
      </c>
      <c r="F15" s="184">
        <f t="shared" si="1"/>
        <v>0</v>
      </c>
      <c r="G15" s="189">
        <f t="shared" si="2"/>
        <v>0</v>
      </c>
      <c r="H15" s="201">
        <f t="shared" si="3"/>
        <v>0</v>
      </c>
      <c r="I15" s="189">
        <f t="shared" si="4"/>
        <v>0</v>
      </c>
      <c r="J15" s="189"/>
      <c r="K15" s="189"/>
    </row>
    <row r="16" spans="1:11" x14ac:dyDescent="0.35">
      <c r="A16" s="278">
        <f t="shared" si="0"/>
        <v>7</v>
      </c>
      <c r="B16" s="198">
        <f>Inputs!N14</f>
        <v>0</v>
      </c>
      <c r="C16" s="199">
        <f>Inputs!P14</f>
        <v>0</v>
      </c>
      <c r="D16" s="184">
        <f>Inputs!Q14</f>
        <v>0</v>
      </c>
      <c r="E16" s="200">
        <f>Inputs!R14</f>
        <v>0</v>
      </c>
      <c r="F16" s="184">
        <f t="shared" si="1"/>
        <v>0</v>
      </c>
      <c r="G16" s="189">
        <f t="shared" si="2"/>
        <v>0</v>
      </c>
      <c r="H16" s="201">
        <f t="shared" si="3"/>
        <v>0</v>
      </c>
      <c r="I16" s="189">
        <f t="shared" si="4"/>
        <v>0</v>
      </c>
      <c r="J16" s="189"/>
      <c r="K16" s="189"/>
    </row>
    <row r="17" spans="1:11" x14ac:dyDescent="0.35">
      <c r="A17" s="278">
        <f t="shared" si="0"/>
        <v>8</v>
      </c>
      <c r="B17" s="198">
        <f>Inputs!N15</f>
        <v>0</v>
      </c>
      <c r="C17" s="199">
        <f>Inputs!P15</f>
        <v>0</v>
      </c>
      <c r="D17" s="184">
        <f>Inputs!Q15</f>
        <v>0</v>
      </c>
      <c r="E17" s="200">
        <f>Inputs!R15</f>
        <v>0</v>
      </c>
      <c r="F17" s="184">
        <f t="shared" si="1"/>
        <v>0</v>
      </c>
      <c r="G17" s="189">
        <f t="shared" si="2"/>
        <v>0</v>
      </c>
      <c r="H17" s="201">
        <f t="shared" si="3"/>
        <v>0</v>
      </c>
      <c r="I17" s="189">
        <f t="shared" si="4"/>
        <v>0</v>
      </c>
      <c r="J17" s="189"/>
      <c r="K17" s="189"/>
    </row>
    <row r="18" spans="1:11" x14ac:dyDescent="0.35">
      <c r="A18" s="278">
        <f t="shared" si="0"/>
        <v>9</v>
      </c>
      <c r="B18" s="198">
        <f>Inputs!N16</f>
        <v>0</v>
      </c>
      <c r="C18" s="199">
        <f>Inputs!P16</f>
        <v>0</v>
      </c>
      <c r="D18" s="184">
        <f>Inputs!Q16</f>
        <v>0</v>
      </c>
      <c r="E18" s="200">
        <f>Inputs!R16</f>
        <v>0</v>
      </c>
      <c r="F18" s="184">
        <f t="shared" si="1"/>
        <v>0</v>
      </c>
      <c r="G18" s="189">
        <f t="shared" si="2"/>
        <v>0</v>
      </c>
      <c r="H18" s="201">
        <f t="shared" si="3"/>
        <v>0</v>
      </c>
      <c r="I18" s="189">
        <f t="shared" si="4"/>
        <v>0</v>
      </c>
      <c r="J18" s="189"/>
      <c r="K18" s="189"/>
    </row>
    <row r="19" spans="1:11" x14ac:dyDescent="0.35">
      <c r="A19" s="278">
        <f t="shared" si="0"/>
        <v>10</v>
      </c>
      <c r="B19" s="198">
        <f>Inputs!N17</f>
        <v>0</v>
      </c>
      <c r="C19" s="199">
        <f>Inputs!P17</f>
        <v>0</v>
      </c>
      <c r="D19" s="184">
        <f>Inputs!Q17</f>
        <v>0</v>
      </c>
      <c r="E19" s="200">
        <f>Inputs!R17</f>
        <v>0</v>
      </c>
      <c r="F19" s="184">
        <f t="shared" si="1"/>
        <v>0</v>
      </c>
      <c r="G19" s="189">
        <f t="shared" si="2"/>
        <v>0</v>
      </c>
      <c r="H19" s="201">
        <f t="shared" si="3"/>
        <v>0</v>
      </c>
      <c r="I19" s="189">
        <f t="shared" si="4"/>
        <v>0</v>
      </c>
      <c r="J19" s="189"/>
      <c r="K19" s="189"/>
    </row>
    <row r="20" spans="1:11" x14ac:dyDescent="0.35">
      <c r="A20" s="278">
        <f t="shared" si="0"/>
        <v>11</v>
      </c>
      <c r="B20" s="198">
        <f>Inputs!N18</f>
        <v>0</v>
      </c>
      <c r="C20" s="199">
        <f>Inputs!P18</f>
        <v>0</v>
      </c>
      <c r="D20" s="184">
        <f>Inputs!Q18</f>
        <v>0</v>
      </c>
      <c r="E20" s="200">
        <f>Inputs!R18</f>
        <v>0</v>
      </c>
      <c r="F20" s="184">
        <f t="shared" si="1"/>
        <v>0</v>
      </c>
      <c r="G20" s="189">
        <f t="shared" si="2"/>
        <v>0</v>
      </c>
      <c r="H20" s="201">
        <f t="shared" si="3"/>
        <v>0</v>
      </c>
      <c r="I20" s="189">
        <f t="shared" si="4"/>
        <v>0</v>
      </c>
      <c r="J20" s="189"/>
      <c r="K20" s="189"/>
    </row>
    <row r="21" spans="1:11" x14ac:dyDescent="0.35">
      <c r="A21" s="278">
        <f t="shared" si="0"/>
        <v>12</v>
      </c>
      <c r="B21" s="198">
        <f>Inputs!N19</f>
        <v>0</v>
      </c>
      <c r="C21" s="199">
        <f>Inputs!P19</f>
        <v>0</v>
      </c>
      <c r="D21" s="184">
        <f>Inputs!Q19</f>
        <v>0</v>
      </c>
      <c r="E21" s="200">
        <f>Inputs!R19</f>
        <v>0</v>
      </c>
      <c r="F21" s="184">
        <f t="shared" si="1"/>
        <v>0</v>
      </c>
      <c r="G21" s="189">
        <f t="shared" si="2"/>
        <v>0</v>
      </c>
      <c r="H21" s="201">
        <f t="shared" si="3"/>
        <v>0</v>
      </c>
      <c r="I21" s="189">
        <f t="shared" si="4"/>
        <v>0</v>
      </c>
      <c r="J21" s="189"/>
      <c r="K21" s="189"/>
    </row>
    <row r="22" spans="1:11" x14ac:dyDescent="0.35">
      <c r="A22" s="278">
        <f t="shared" si="0"/>
        <v>13</v>
      </c>
      <c r="B22" s="198">
        <f>Inputs!N20</f>
        <v>0</v>
      </c>
      <c r="C22" s="199">
        <f>Inputs!P20</f>
        <v>0</v>
      </c>
      <c r="D22" s="184">
        <f>Inputs!Q20</f>
        <v>0</v>
      </c>
      <c r="E22" s="200">
        <f>Inputs!R20</f>
        <v>0</v>
      </c>
      <c r="F22" s="184">
        <f t="shared" si="1"/>
        <v>0</v>
      </c>
      <c r="G22" s="189">
        <f t="shared" si="2"/>
        <v>0</v>
      </c>
      <c r="H22" s="201">
        <f t="shared" si="3"/>
        <v>0</v>
      </c>
      <c r="I22" s="189">
        <f t="shared" si="4"/>
        <v>0</v>
      </c>
      <c r="J22" s="189"/>
      <c r="K22" s="189"/>
    </row>
    <row r="23" spans="1:11" x14ac:dyDescent="0.35">
      <c r="A23" s="278">
        <f t="shared" si="0"/>
        <v>14</v>
      </c>
      <c r="B23" s="198">
        <f>Inputs!N21</f>
        <v>0</v>
      </c>
      <c r="C23" s="199">
        <f>Inputs!P21</f>
        <v>0</v>
      </c>
      <c r="D23" s="184">
        <f>Inputs!Q21</f>
        <v>0</v>
      </c>
      <c r="E23" s="200">
        <f>Inputs!R21</f>
        <v>0</v>
      </c>
      <c r="F23" s="184">
        <f t="shared" si="1"/>
        <v>0</v>
      </c>
      <c r="G23" s="189">
        <f t="shared" si="2"/>
        <v>0</v>
      </c>
      <c r="H23" s="201">
        <f t="shared" si="3"/>
        <v>0</v>
      </c>
      <c r="I23" s="189">
        <f t="shared" si="4"/>
        <v>0</v>
      </c>
      <c r="J23" s="189"/>
      <c r="K23" s="189"/>
    </row>
    <row r="24" spans="1:11" x14ac:dyDescent="0.35">
      <c r="A24" s="278">
        <f t="shared" si="0"/>
        <v>15</v>
      </c>
      <c r="B24" s="198">
        <f>Inputs!N22</f>
        <v>0</v>
      </c>
      <c r="C24" s="199">
        <f>Inputs!P22</f>
        <v>0</v>
      </c>
      <c r="D24" s="184">
        <f>Inputs!Q22</f>
        <v>0</v>
      </c>
      <c r="E24" s="200">
        <f>Inputs!R22</f>
        <v>0</v>
      </c>
      <c r="F24" s="184">
        <f t="shared" si="1"/>
        <v>0</v>
      </c>
      <c r="G24" s="189">
        <f t="shared" si="2"/>
        <v>0</v>
      </c>
      <c r="H24" s="201">
        <f t="shared" si="3"/>
        <v>0</v>
      </c>
      <c r="I24" s="189">
        <f t="shared" si="4"/>
        <v>0</v>
      </c>
      <c r="J24" s="189"/>
      <c r="K24" s="189"/>
    </row>
    <row r="25" spans="1:11" x14ac:dyDescent="0.35">
      <c r="A25" s="278">
        <f t="shared" si="0"/>
        <v>16</v>
      </c>
      <c r="B25" s="198">
        <f>Inputs!N23</f>
        <v>0</v>
      </c>
      <c r="C25" s="199">
        <f>Inputs!P23</f>
        <v>0</v>
      </c>
      <c r="D25" s="184">
        <f>Inputs!Q23</f>
        <v>0</v>
      </c>
      <c r="E25" s="200">
        <f>Inputs!R23</f>
        <v>0</v>
      </c>
      <c r="F25" s="184">
        <f t="shared" si="1"/>
        <v>0</v>
      </c>
      <c r="G25" s="189">
        <f t="shared" si="2"/>
        <v>0</v>
      </c>
      <c r="H25" s="201">
        <f t="shared" si="3"/>
        <v>0</v>
      </c>
      <c r="I25" s="189">
        <f t="shared" si="4"/>
        <v>0</v>
      </c>
      <c r="J25" s="189"/>
      <c r="K25" s="189"/>
    </row>
    <row r="26" spans="1:11" x14ac:dyDescent="0.35">
      <c r="A26" s="278">
        <f t="shared" si="0"/>
        <v>17</v>
      </c>
      <c r="B26" s="198">
        <f>Inputs!N24</f>
        <v>0</v>
      </c>
      <c r="C26" s="199">
        <f>Inputs!P24</f>
        <v>0</v>
      </c>
      <c r="D26" s="184">
        <f>Inputs!Q24</f>
        <v>0</v>
      </c>
      <c r="E26" s="200">
        <f>Inputs!R24</f>
        <v>0</v>
      </c>
      <c r="F26" s="184">
        <f t="shared" si="1"/>
        <v>0</v>
      </c>
      <c r="G26" s="189">
        <f t="shared" si="2"/>
        <v>0</v>
      </c>
      <c r="H26" s="201">
        <f t="shared" si="3"/>
        <v>0</v>
      </c>
      <c r="I26" s="189">
        <f t="shared" si="4"/>
        <v>0</v>
      </c>
      <c r="J26" s="189"/>
      <c r="K26" s="189"/>
    </row>
    <row r="27" spans="1:11" x14ac:dyDescent="0.35">
      <c r="A27" s="278">
        <f>1+A26</f>
        <v>18</v>
      </c>
      <c r="B27" s="198">
        <f>Inputs!N34</f>
        <v>0</v>
      </c>
      <c r="C27" s="199">
        <f>Inputs!P34</f>
        <v>0</v>
      </c>
      <c r="D27" s="184">
        <f>Inputs!Q34</f>
        <v>0</v>
      </c>
      <c r="E27" s="200">
        <f>Inputs!R34</f>
        <v>0</v>
      </c>
      <c r="F27" s="184">
        <f t="shared" si="1"/>
        <v>0</v>
      </c>
      <c r="G27" s="189">
        <f t="shared" si="2"/>
        <v>0</v>
      </c>
      <c r="H27" s="201">
        <f t="shared" si="3"/>
        <v>0</v>
      </c>
      <c r="I27" s="189">
        <f t="shared" si="4"/>
        <v>0</v>
      </c>
      <c r="J27" s="189"/>
      <c r="K27" s="189"/>
    </row>
    <row r="28" spans="1:11" x14ac:dyDescent="0.35">
      <c r="A28" s="278">
        <f t="shared" si="0"/>
        <v>19</v>
      </c>
      <c r="B28" s="198">
        <f>Inputs!N35</f>
        <v>0</v>
      </c>
      <c r="C28" s="199">
        <f>Inputs!P35</f>
        <v>0</v>
      </c>
      <c r="D28" s="184">
        <f>Inputs!Q35</f>
        <v>0</v>
      </c>
      <c r="E28" s="200">
        <f>Inputs!R35</f>
        <v>0</v>
      </c>
      <c r="F28" s="184">
        <f t="shared" si="1"/>
        <v>0</v>
      </c>
      <c r="G28" s="189">
        <f t="shared" si="2"/>
        <v>0</v>
      </c>
      <c r="H28" s="201">
        <f t="shared" si="3"/>
        <v>0</v>
      </c>
      <c r="I28" s="189">
        <f t="shared" si="4"/>
        <v>0</v>
      </c>
      <c r="J28" s="189"/>
      <c r="K28" s="189"/>
    </row>
    <row r="29" spans="1:11" x14ac:dyDescent="0.35">
      <c r="A29" s="278">
        <f t="shared" si="0"/>
        <v>20</v>
      </c>
      <c r="B29" s="198">
        <f>Inputs!N36</f>
        <v>0</v>
      </c>
      <c r="C29" s="199">
        <f>Inputs!P36</f>
        <v>0</v>
      </c>
      <c r="D29" s="184">
        <f>Inputs!Q36</f>
        <v>0</v>
      </c>
      <c r="E29" s="200">
        <f>Inputs!R36</f>
        <v>0</v>
      </c>
      <c r="F29" s="184">
        <f t="shared" si="1"/>
        <v>0</v>
      </c>
      <c r="G29" s="189">
        <f t="shared" si="2"/>
        <v>0</v>
      </c>
      <c r="H29" s="201">
        <f t="shared" si="3"/>
        <v>0</v>
      </c>
      <c r="I29" s="189">
        <f t="shared" si="4"/>
        <v>0</v>
      </c>
      <c r="J29" s="189"/>
      <c r="K29" s="189"/>
    </row>
    <row r="30" spans="1:11" x14ac:dyDescent="0.35">
      <c r="A30" s="278">
        <f t="shared" si="0"/>
        <v>21</v>
      </c>
      <c r="B30" s="198">
        <f>Inputs!N37</f>
        <v>0</v>
      </c>
      <c r="C30" s="199">
        <f>Inputs!P37</f>
        <v>0</v>
      </c>
      <c r="D30" s="184">
        <f>Inputs!Q37</f>
        <v>0</v>
      </c>
      <c r="E30" s="200">
        <f>Inputs!R37</f>
        <v>0</v>
      </c>
      <c r="F30" s="184">
        <f t="shared" si="1"/>
        <v>0</v>
      </c>
      <c r="G30" s="189">
        <f t="shared" si="2"/>
        <v>0</v>
      </c>
      <c r="H30" s="201">
        <f t="shared" si="3"/>
        <v>0</v>
      </c>
      <c r="I30" s="189">
        <f t="shared" si="4"/>
        <v>0</v>
      </c>
      <c r="J30" s="189"/>
      <c r="K30" s="189"/>
    </row>
    <row r="31" spans="1:11" ht="16" thickBot="1" x14ac:dyDescent="0.4">
      <c r="A31" s="278">
        <f t="shared" si="0"/>
        <v>22</v>
      </c>
      <c r="B31" s="198"/>
      <c r="C31" s="188"/>
      <c r="D31" s="176">
        <v>0</v>
      </c>
      <c r="E31" s="201"/>
      <c r="F31" s="184">
        <f>IF(B31&gt;0, +D31, 0)</f>
        <v>0</v>
      </c>
      <c r="G31" s="189">
        <f t="shared" si="2"/>
        <v>0</v>
      </c>
      <c r="H31" s="201"/>
      <c r="I31" s="189">
        <f>(+G31*H31)</f>
        <v>0</v>
      </c>
      <c r="J31" s="189"/>
      <c r="K31" s="189"/>
    </row>
    <row r="32" spans="1:11" ht="16" thickTop="1" x14ac:dyDescent="0.35">
      <c r="A32" s="278">
        <f t="shared" si="0"/>
        <v>23</v>
      </c>
      <c r="B32" s="202"/>
      <c r="C32" s="203" t="s">
        <v>87</v>
      </c>
      <c r="D32" s="138"/>
      <c r="E32" s="138"/>
      <c r="F32" s="204">
        <f>SUM(F11:F31)</f>
        <v>0</v>
      </c>
      <c r="G32" s="205">
        <f>SUM(G11:G31)</f>
        <v>0</v>
      </c>
      <c r="H32" s="189"/>
      <c r="I32" s="206">
        <f>SUM(I11:I31)</f>
        <v>0</v>
      </c>
      <c r="J32" s="207"/>
      <c r="K32" s="207"/>
    </row>
    <row r="33" spans="1:16" x14ac:dyDescent="0.35">
      <c r="A33" s="278">
        <f t="shared" si="0"/>
        <v>24</v>
      </c>
      <c r="B33" s="440"/>
      <c r="C33" s="419"/>
      <c r="D33" s="184"/>
      <c r="E33" s="184"/>
      <c r="F33" s="176"/>
      <c r="G33" s="201"/>
      <c r="H33" s="201"/>
      <c r="I33" s="201"/>
      <c r="J33" s="201"/>
      <c r="K33" s="201"/>
    </row>
    <row r="34" spans="1:16" x14ac:dyDescent="0.35">
      <c r="A34" s="278">
        <f t="shared" si="0"/>
        <v>25</v>
      </c>
      <c r="B34" s="211" t="s">
        <v>88</v>
      </c>
      <c r="C34" s="211"/>
      <c r="D34" s="212"/>
      <c r="E34" s="212"/>
      <c r="F34" s="212"/>
      <c r="G34" s="213"/>
      <c r="H34" s="213"/>
      <c r="I34" s="213"/>
      <c r="J34" s="189"/>
      <c r="K34" s="189"/>
      <c r="L34" s="138"/>
      <c r="M34" s="138"/>
      <c r="N34" s="138"/>
      <c r="O34" s="138"/>
      <c r="P34" s="138"/>
    </row>
    <row r="35" spans="1:16" x14ac:dyDescent="0.35">
      <c r="A35" s="278">
        <f t="shared" si="0"/>
        <v>26</v>
      </c>
      <c r="B35" s="202"/>
      <c r="C35" s="401" t="s">
        <v>280</v>
      </c>
      <c r="D35" s="176">
        <f>Inputs!G31</f>
        <v>0</v>
      </c>
      <c r="E35" s="409"/>
      <c r="F35" s="176">
        <f t="shared" ref="F35:F40" si="5">+D35</f>
        <v>0</v>
      </c>
      <c r="G35" s="201">
        <f t="shared" ref="G35:G41" si="6">+F35/$F$42</f>
        <v>0</v>
      </c>
      <c r="H35" s="201">
        <v>0.12</v>
      </c>
      <c r="I35" s="189">
        <f t="shared" ref="I35:I41" si="7">(+G35*H35)</f>
        <v>0</v>
      </c>
      <c r="J35" s="189"/>
      <c r="K35" s="189"/>
      <c r="L35" s="138"/>
      <c r="M35" s="138"/>
      <c r="N35" s="138"/>
      <c r="O35" s="138"/>
      <c r="P35" s="138"/>
    </row>
    <row r="36" spans="1:16" x14ac:dyDescent="0.35">
      <c r="A36" s="278">
        <f t="shared" si="0"/>
        <v>27</v>
      </c>
      <c r="B36" s="202"/>
      <c r="C36" s="595" t="s">
        <v>686</v>
      </c>
      <c r="D36" s="176">
        <f>Inputs!G32</f>
        <v>0</v>
      </c>
      <c r="E36" s="409"/>
      <c r="F36" s="176">
        <f t="shared" si="5"/>
        <v>0</v>
      </c>
      <c r="G36" s="201">
        <f t="shared" si="6"/>
        <v>0</v>
      </c>
      <c r="H36" s="201">
        <v>0.12</v>
      </c>
      <c r="I36" s="189">
        <f t="shared" si="7"/>
        <v>0</v>
      </c>
      <c r="J36" s="189"/>
      <c r="K36" s="189"/>
      <c r="L36" s="138"/>
      <c r="M36" s="138"/>
      <c r="N36" s="138"/>
      <c r="O36" s="138"/>
      <c r="P36" s="138"/>
    </row>
    <row r="37" spans="1:16" x14ac:dyDescent="0.35">
      <c r="A37" s="278">
        <f t="shared" si="0"/>
        <v>28</v>
      </c>
      <c r="B37" s="202"/>
      <c r="C37" s="601" t="s">
        <v>687</v>
      </c>
      <c r="D37" s="176">
        <f>Inputs!G33</f>
        <v>0</v>
      </c>
      <c r="E37" s="409"/>
      <c r="F37" s="176">
        <f t="shared" si="5"/>
        <v>0</v>
      </c>
      <c r="G37" s="201">
        <f t="shared" si="6"/>
        <v>0</v>
      </c>
      <c r="H37" s="201">
        <v>0.12</v>
      </c>
      <c r="I37" s="189">
        <f t="shared" si="7"/>
        <v>0</v>
      </c>
      <c r="J37" s="189"/>
      <c r="K37" s="189"/>
      <c r="L37" s="138"/>
      <c r="M37" s="138"/>
      <c r="N37" s="138"/>
      <c r="O37" s="138"/>
      <c r="P37" s="138"/>
    </row>
    <row r="38" spans="1:16" x14ac:dyDescent="0.35">
      <c r="A38" s="278">
        <f t="shared" si="0"/>
        <v>29</v>
      </c>
      <c r="B38" s="202"/>
      <c r="C38" s="595" t="s">
        <v>676</v>
      </c>
      <c r="D38" s="176">
        <f>Inputs!G34</f>
        <v>143313</v>
      </c>
      <c r="E38" s="409"/>
      <c r="F38" s="176">
        <f t="shared" si="5"/>
        <v>143313</v>
      </c>
      <c r="G38" s="201">
        <f t="shared" si="6"/>
        <v>1.012616095644858</v>
      </c>
      <c r="H38" s="201">
        <v>0.12</v>
      </c>
      <c r="I38" s="189">
        <f t="shared" si="7"/>
        <v>0.12151393147738296</v>
      </c>
      <c r="J38" s="189"/>
      <c r="K38" s="189"/>
      <c r="L38" s="138"/>
      <c r="M38" s="138"/>
      <c r="N38" s="138"/>
      <c r="O38" s="138"/>
      <c r="P38" s="138"/>
    </row>
    <row r="39" spans="1:16" x14ac:dyDescent="0.35">
      <c r="A39" s="278">
        <f t="shared" si="0"/>
        <v>30</v>
      </c>
      <c r="B39" s="214"/>
      <c r="C39" s="402" t="s">
        <v>89</v>
      </c>
      <c r="D39" s="176">
        <f>Inputs!G35</f>
        <v>0</v>
      </c>
      <c r="E39" s="409"/>
      <c r="F39" s="176">
        <f t="shared" si="5"/>
        <v>0</v>
      </c>
      <c r="G39" s="201">
        <f t="shared" si="6"/>
        <v>0</v>
      </c>
      <c r="H39" s="201">
        <v>0.12</v>
      </c>
      <c r="I39" s="189">
        <f t="shared" si="7"/>
        <v>0</v>
      </c>
      <c r="J39" s="189"/>
      <c r="K39" s="189"/>
      <c r="L39" s="138"/>
      <c r="M39" s="138"/>
      <c r="N39" s="138"/>
      <c r="O39" s="138"/>
      <c r="P39" s="138"/>
    </row>
    <row r="40" spans="1:16" x14ac:dyDescent="0.35">
      <c r="A40" s="278">
        <f t="shared" si="0"/>
        <v>31</v>
      </c>
      <c r="B40" s="202"/>
      <c r="C40" s="188" t="s">
        <v>90</v>
      </c>
      <c r="D40" s="176">
        <f>Inputs!G36</f>
        <v>0</v>
      </c>
      <c r="E40" s="409"/>
      <c r="F40" s="176">
        <f t="shared" si="5"/>
        <v>0</v>
      </c>
      <c r="G40" s="201">
        <f t="shared" si="6"/>
        <v>0</v>
      </c>
      <c r="H40" s="201">
        <v>0.12</v>
      </c>
      <c r="I40" s="189">
        <f t="shared" si="7"/>
        <v>0</v>
      </c>
      <c r="J40" s="189"/>
      <c r="K40" s="189"/>
      <c r="L40" s="138"/>
      <c r="M40" s="138"/>
      <c r="N40" s="138"/>
      <c r="O40" s="138"/>
      <c r="P40" s="138"/>
    </row>
    <row r="41" spans="1:16" ht="16" thickBot="1" x14ac:dyDescent="0.4">
      <c r="A41" s="278">
        <f t="shared" si="0"/>
        <v>32</v>
      </c>
      <c r="B41" s="202"/>
      <c r="C41" s="188" t="s">
        <v>125</v>
      </c>
      <c r="D41" s="176">
        <f>PFIS!C50</f>
        <v>-19425.333333333343</v>
      </c>
      <c r="E41" s="409"/>
      <c r="F41" s="176">
        <f>PFIS!F50</f>
        <v>-1785.5241714285803</v>
      </c>
      <c r="G41" s="201">
        <f t="shared" si="6"/>
        <v>-1.2616095644857961E-2</v>
      </c>
      <c r="H41" s="201">
        <v>0.12</v>
      </c>
      <c r="I41" s="189">
        <f t="shared" si="7"/>
        <v>-1.5139314773829553E-3</v>
      </c>
      <c r="J41" s="189"/>
      <c r="K41" s="189"/>
      <c r="L41" s="138"/>
      <c r="M41" s="138"/>
      <c r="N41" s="138"/>
      <c r="O41" s="138"/>
      <c r="P41" s="138"/>
    </row>
    <row r="42" spans="1:16" x14ac:dyDescent="0.35">
      <c r="A42" s="278">
        <f t="shared" si="0"/>
        <v>33</v>
      </c>
      <c r="B42" s="202"/>
      <c r="C42" s="208" t="s">
        <v>91</v>
      </c>
      <c r="D42" s="209">
        <f>SUM(D35:D41)</f>
        <v>123887.66666666666</v>
      </c>
      <c r="F42" s="209">
        <f>SUM(F35:F41)</f>
        <v>141527.47582857142</v>
      </c>
      <c r="G42" s="205">
        <f>SUM(G35:G41)</f>
        <v>1</v>
      </c>
      <c r="H42" s="189"/>
      <c r="I42" s="215">
        <f>SUM(I35:I41)</f>
        <v>0.12000000000000001</v>
      </c>
      <c r="J42" s="216"/>
      <c r="K42" s="216"/>
      <c r="L42" s="138"/>
      <c r="M42" s="138"/>
      <c r="N42" s="138"/>
      <c r="O42" s="138"/>
      <c r="P42" s="138"/>
    </row>
    <row r="43" spans="1:16" x14ac:dyDescent="0.35">
      <c r="A43" s="278">
        <f t="shared" si="0"/>
        <v>34</v>
      </c>
      <c r="B43" s="440"/>
      <c r="C43" s="419"/>
      <c r="D43" s="419"/>
      <c r="E43" s="419"/>
      <c r="F43" s="184"/>
      <c r="G43" s="441"/>
      <c r="H43" s="201"/>
      <c r="I43" s="442"/>
      <c r="J43" s="442"/>
      <c r="K43" s="442"/>
      <c r="L43" s="138"/>
      <c r="M43" s="138"/>
      <c r="N43" s="138"/>
      <c r="O43" s="138"/>
      <c r="P43" s="138"/>
    </row>
    <row r="44" spans="1:16" x14ac:dyDescent="0.35">
      <c r="A44" s="278">
        <f t="shared" si="0"/>
        <v>35</v>
      </c>
      <c r="B44" s="211" t="s">
        <v>92</v>
      </c>
      <c r="C44" s="211"/>
      <c r="D44" s="211"/>
      <c r="E44" s="211"/>
      <c r="F44" s="212"/>
      <c r="G44" s="213"/>
      <c r="H44" s="213"/>
      <c r="I44" s="217" t="s">
        <v>616</v>
      </c>
      <c r="J44" s="443"/>
      <c r="K44" s="217" t="s">
        <v>317</v>
      </c>
      <c r="L44" s="138"/>
      <c r="M44" s="138"/>
      <c r="N44" s="138"/>
      <c r="O44" s="138"/>
      <c r="P44" s="138"/>
    </row>
    <row r="45" spans="1:16" ht="16" thickBot="1" x14ac:dyDescent="0.4">
      <c r="A45" s="278">
        <f t="shared" si="0"/>
        <v>36</v>
      </c>
      <c r="B45" s="202"/>
      <c r="C45" s="188"/>
      <c r="D45" s="188"/>
      <c r="E45" s="188"/>
      <c r="F45" s="138"/>
      <c r="G45" s="189"/>
      <c r="H45" s="189"/>
      <c r="I45" s="189"/>
      <c r="J45" s="442"/>
      <c r="K45" s="218" t="s">
        <v>318</v>
      </c>
    </row>
    <row r="46" spans="1:16" x14ac:dyDescent="0.35">
      <c r="A46" s="278">
        <f t="shared" si="0"/>
        <v>37</v>
      </c>
      <c r="B46" s="202"/>
      <c r="E46" s="219" t="s">
        <v>80</v>
      </c>
      <c r="F46" s="209">
        <f>+F32</f>
        <v>0</v>
      </c>
      <c r="G46" s="189">
        <v>0.4</v>
      </c>
      <c r="H46" s="189">
        <f>+K10</f>
        <v>6.8750000000000006E-2</v>
      </c>
      <c r="I46" s="444">
        <f>+G46*H46</f>
        <v>2.7500000000000004E-2</v>
      </c>
      <c r="J46" s="442"/>
      <c r="K46" s="444">
        <f>+I46</f>
        <v>2.7500000000000004E-2</v>
      </c>
      <c r="M46" s="220"/>
    </row>
    <row r="47" spans="1:16" x14ac:dyDescent="0.35">
      <c r="A47" s="278">
        <f t="shared" si="0"/>
        <v>38</v>
      </c>
      <c r="B47" s="202"/>
      <c r="E47" s="219"/>
      <c r="F47" s="138"/>
      <c r="G47" s="189"/>
      <c r="H47" s="189"/>
      <c r="I47" s="444"/>
      <c r="J47" s="442"/>
      <c r="K47" s="444"/>
    </row>
    <row r="48" spans="1:16" x14ac:dyDescent="0.35">
      <c r="A48" s="278">
        <f t="shared" si="0"/>
        <v>39</v>
      </c>
      <c r="B48" s="202"/>
      <c r="E48" s="219" t="s">
        <v>88</v>
      </c>
      <c r="F48" s="138">
        <f>+F42</f>
        <v>141527.47582857142</v>
      </c>
      <c r="G48" s="189">
        <v>0.6</v>
      </c>
      <c r="H48" s="189">
        <f>+I42</f>
        <v>0.12000000000000001</v>
      </c>
      <c r="I48" s="191">
        <f>+G48*H48</f>
        <v>7.2000000000000008E-2</v>
      </c>
      <c r="J48" s="442"/>
      <c r="K48" s="191">
        <f>IF(H48&gt;0, +H48*60%, 12%*60%)</f>
        <v>7.2000000000000008E-2</v>
      </c>
      <c r="M48" s="220"/>
    </row>
    <row r="49" spans="1:152" ht="16" thickBot="1" x14ac:dyDescent="0.4">
      <c r="A49" s="278">
        <f t="shared" si="0"/>
        <v>40</v>
      </c>
      <c r="B49" s="202"/>
      <c r="C49" s="188"/>
      <c r="D49" s="188"/>
      <c r="E49" s="188"/>
      <c r="F49" s="138"/>
      <c r="G49" s="189"/>
      <c r="H49" s="189"/>
      <c r="I49" s="189"/>
      <c r="J49" s="442"/>
      <c r="K49" s="189"/>
    </row>
    <row r="50" spans="1:152" x14ac:dyDescent="0.35">
      <c r="A50" s="278">
        <f t="shared" si="0"/>
        <v>41</v>
      </c>
      <c r="B50" s="202"/>
      <c r="C50" s="188"/>
      <c r="D50" s="188"/>
      <c r="E50" s="188"/>
      <c r="F50" s="209">
        <f>SUM(F46:F49)</f>
        <v>141527.47582857142</v>
      </c>
      <c r="G50" s="205">
        <f>SUM(G46:G49)</f>
        <v>1</v>
      </c>
      <c r="H50" s="189"/>
      <c r="I50" s="189"/>
      <c r="J50" s="442"/>
      <c r="K50" s="189"/>
    </row>
    <row r="51" spans="1:152" ht="16" thickBot="1" x14ac:dyDescent="0.4">
      <c r="A51" s="278">
        <f t="shared" si="0"/>
        <v>42</v>
      </c>
      <c r="B51" s="202"/>
      <c r="C51" s="188"/>
      <c r="D51" s="188"/>
      <c r="E51" s="188"/>
      <c r="F51" s="138"/>
      <c r="G51" s="189"/>
      <c r="H51" s="189"/>
      <c r="I51" s="189"/>
      <c r="J51" s="442"/>
      <c r="K51" s="189"/>
      <c r="M51" s="3" t="s">
        <v>796</v>
      </c>
      <c r="BK51" s="940"/>
    </row>
    <row r="52" spans="1:152" ht="17.5" x14ac:dyDescent="0.35">
      <c r="A52" s="278">
        <f t="shared" si="0"/>
        <v>43</v>
      </c>
      <c r="B52" s="202"/>
      <c r="C52" s="188"/>
      <c r="D52" s="221"/>
      <c r="E52" s="221"/>
      <c r="F52" s="1594" t="s">
        <v>93</v>
      </c>
      <c r="G52" s="1594"/>
      <c r="H52" s="1594"/>
      <c r="I52" s="924">
        <f>IF(ROUND(SUM(I46:I48),4)&lt;0, 0, ROUND(SUM(I46:I48),4))</f>
        <v>9.9500000000000005E-2</v>
      </c>
      <c r="J52" s="442"/>
      <c r="K52" s="924">
        <f>ROUND(SUM(K46:K48),4)</f>
        <v>9.9500000000000005E-2</v>
      </c>
    </row>
    <row r="54" spans="1:152" ht="15" customHeight="1" x14ac:dyDescent="0.35"/>
    <row r="55" spans="1:152" x14ac:dyDescent="0.35">
      <c r="N55" s="445">
        <v>2066</v>
      </c>
      <c r="O55" s="445">
        <v>2065</v>
      </c>
      <c r="P55" s="445">
        <v>2064</v>
      </c>
      <c r="Q55" s="445">
        <v>2063</v>
      </c>
      <c r="R55" s="445">
        <v>2062</v>
      </c>
      <c r="S55" s="445">
        <v>2061</v>
      </c>
      <c r="T55" s="445">
        <v>2060</v>
      </c>
      <c r="U55" s="445">
        <v>2059</v>
      </c>
      <c r="V55" s="445">
        <v>2058</v>
      </c>
      <c r="W55" s="445">
        <v>2057</v>
      </c>
      <c r="X55" s="445">
        <v>2056</v>
      </c>
      <c r="Y55" s="445">
        <v>2055</v>
      </c>
      <c r="Z55" s="445">
        <v>2054</v>
      </c>
      <c r="AA55" s="445">
        <v>2053</v>
      </c>
      <c r="AB55" s="445">
        <v>2052</v>
      </c>
      <c r="AC55" s="445">
        <v>2051</v>
      </c>
      <c r="AD55" s="445">
        <v>2050</v>
      </c>
      <c r="AE55" s="445">
        <v>2049</v>
      </c>
      <c r="AF55" s="445">
        <v>2048</v>
      </c>
      <c r="AG55" s="445">
        <v>2047</v>
      </c>
      <c r="AH55" s="445">
        <v>2046</v>
      </c>
      <c r="AI55" s="445">
        <v>2045</v>
      </c>
      <c r="AJ55" s="445">
        <v>2044</v>
      </c>
      <c r="AK55" s="445">
        <v>2043</v>
      </c>
      <c r="AL55" s="445">
        <v>2042</v>
      </c>
      <c r="AM55" s="445">
        <v>2041</v>
      </c>
      <c r="AN55" s="445">
        <v>2040</v>
      </c>
      <c r="AO55" s="445">
        <v>2039</v>
      </c>
      <c r="AP55" s="445">
        <v>2038</v>
      </c>
      <c r="AQ55" s="445">
        <v>2037</v>
      </c>
      <c r="AR55" s="445">
        <v>2036</v>
      </c>
      <c r="AS55" s="445">
        <v>2035</v>
      </c>
      <c r="AT55" s="445">
        <v>2034</v>
      </c>
      <c r="AU55" s="445">
        <v>2033</v>
      </c>
      <c r="AV55" s="445">
        <v>2032</v>
      </c>
      <c r="AW55" s="445">
        <v>2031</v>
      </c>
      <c r="AX55" s="445">
        <v>2030</v>
      </c>
      <c r="AY55" s="445">
        <v>2029</v>
      </c>
      <c r="AZ55" s="445">
        <v>2028</v>
      </c>
      <c r="BA55" s="445">
        <v>2027</v>
      </c>
      <c r="BB55" s="445">
        <v>2026</v>
      </c>
      <c r="BC55" s="445">
        <v>2025</v>
      </c>
      <c r="BD55" s="445">
        <v>2024</v>
      </c>
      <c r="BE55" s="445">
        <v>2023</v>
      </c>
      <c r="BF55" s="445">
        <v>2022</v>
      </c>
      <c r="BG55" s="445">
        <v>2021</v>
      </c>
      <c r="BH55" s="445">
        <v>2020</v>
      </c>
      <c r="BI55" s="445">
        <v>2019</v>
      </c>
      <c r="BJ55" s="445">
        <v>2018</v>
      </c>
      <c r="BK55" s="445">
        <v>2017</v>
      </c>
      <c r="BL55" s="445">
        <v>2016</v>
      </c>
      <c r="BM55" s="445">
        <v>2015</v>
      </c>
      <c r="BN55" s="445">
        <v>2014</v>
      </c>
      <c r="BO55" s="445">
        <v>2013</v>
      </c>
      <c r="BP55" s="445">
        <v>2012</v>
      </c>
      <c r="BQ55" s="445">
        <v>2011</v>
      </c>
      <c r="BR55" s="445">
        <v>2010</v>
      </c>
      <c r="BS55" s="445">
        <v>2009</v>
      </c>
      <c r="BT55" s="445">
        <v>2008</v>
      </c>
      <c r="BU55" s="445">
        <v>2007</v>
      </c>
      <c r="BV55" s="445">
        <v>2006</v>
      </c>
      <c r="BW55" s="445">
        <v>2005</v>
      </c>
      <c r="BX55" s="445">
        <v>2004</v>
      </c>
      <c r="BY55" s="445">
        <v>2003</v>
      </c>
      <c r="BZ55" s="445">
        <v>2002</v>
      </c>
      <c r="CA55" s="445">
        <v>2001</v>
      </c>
      <c r="CB55" s="445">
        <v>2000</v>
      </c>
      <c r="CC55" s="445">
        <v>1999</v>
      </c>
      <c r="CD55" s="445">
        <v>1998</v>
      </c>
      <c r="CE55" s="445">
        <v>1997</v>
      </c>
      <c r="CF55" s="445">
        <v>1996</v>
      </c>
      <c r="CG55" s="445">
        <v>1995</v>
      </c>
      <c r="CH55" s="445">
        <v>1994</v>
      </c>
      <c r="CI55" s="445">
        <v>1993</v>
      </c>
      <c r="CJ55" s="445">
        <v>1992</v>
      </c>
      <c r="CK55" s="445">
        <v>1991</v>
      </c>
      <c r="CL55" s="445">
        <v>1990</v>
      </c>
      <c r="CM55" s="445">
        <v>1989</v>
      </c>
      <c r="CN55" s="445">
        <v>1988</v>
      </c>
      <c r="CO55" s="445">
        <v>1987</v>
      </c>
      <c r="CP55" s="445">
        <v>1986</v>
      </c>
      <c r="CQ55" s="445">
        <v>1985</v>
      </c>
      <c r="CR55" s="445">
        <v>1984</v>
      </c>
      <c r="CS55" s="445">
        <v>1983</v>
      </c>
      <c r="CT55" s="445">
        <v>1982</v>
      </c>
      <c r="CU55" s="445">
        <v>1981</v>
      </c>
      <c r="CV55" s="445">
        <v>1980</v>
      </c>
      <c r="CW55" s="445">
        <v>1979</v>
      </c>
      <c r="CX55" s="445">
        <v>1978</v>
      </c>
      <c r="CY55" s="445">
        <v>1977</v>
      </c>
      <c r="CZ55" s="445">
        <v>1976</v>
      </c>
      <c r="DA55" s="445">
        <v>1975</v>
      </c>
      <c r="DB55" s="445">
        <v>1974</v>
      </c>
      <c r="DC55" s="445">
        <v>1973</v>
      </c>
      <c r="DD55" s="445">
        <v>1972</v>
      </c>
      <c r="DE55" s="445">
        <v>1971</v>
      </c>
      <c r="DF55" s="445">
        <v>1970</v>
      </c>
      <c r="DG55" s="445">
        <v>1969</v>
      </c>
      <c r="DH55" s="445">
        <v>1968</v>
      </c>
      <c r="DI55" s="445">
        <v>1967</v>
      </c>
      <c r="DJ55" s="445">
        <v>1966</v>
      </c>
      <c r="DK55" s="445">
        <v>1965</v>
      </c>
      <c r="DL55" s="445">
        <v>1964</v>
      </c>
      <c r="DM55" s="445">
        <v>1963</v>
      </c>
      <c r="DN55" s="445">
        <v>1962</v>
      </c>
      <c r="DO55" s="445">
        <v>1961</v>
      </c>
      <c r="DP55" s="445">
        <v>1960</v>
      </c>
      <c r="DQ55" s="445">
        <v>1959</v>
      </c>
      <c r="DR55" s="445">
        <v>1958</v>
      </c>
      <c r="DS55" s="445">
        <v>1957</v>
      </c>
      <c r="DT55" s="445">
        <v>1956</v>
      </c>
      <c r="DU55" s="445">
        <v>1955</v>
      </c>
      <c r="DV55" s="445">
        <v>1954</v>
      </c>
      <c r="DW55" s="445">
        <v>1953</v>
      </c>
      <c r="DX55" s="445">
        <v>1952</v>
      </c>
      <c r="DY55" s="445">
        <v>1951</v>
      </c>
      <c r="DZ55" s="445">
        <v>1950</v>
      </c>
      <c r="EA55" s="445">
        <v>1949</v>
      </c>
      <c r="EB55" s="445">
        <v>1948</v>
      </c>
      <c r="EC55" s="445">
        <v>1947</v>
      </c>
      <c r="ED55" s="445">
        <v>1946</v>
      </c>
      <c r="EE55" s="445">
        <v>1945</v>
      </c>
      <c r="EF55" s="445">
        <v>1944</v>
      </c>
      <c r="EG55" s="445">
        <v>1943</v>
      </c>
      <c r="EH55" s="445">
        <v>1942</v>
      </c>
      <c r="EI55" s="445">
        <v>1941</v>
      </c>
      <c r="EJ55" s="445">
        <v>1940</v>
      </c>
      <c r="EK55" s="445">
        <v>1939</v>
      </c>
      <c r="EL55" s="445">
        <v>1938</v>
      </c>
      <c r="EM55" s="445">
        <v>1937</v>
      </c>
      <c r="EN55" s="445">
        <v>1936</v>
      </c>
      <c r="EO55" s="445">
        <v>1935</v>
      </c>
      <c r="EP55" s="445">
        <v>1934</v>
      </c>
      <c r="EQ55" s="445">
        <v>1933</v>
      </c>
      <c r="ER55" s="445">
        <v>1932</v>
      </c>
      <c r="ES55" s="445">
        <v>1931</v>
      </c>
      <c r="ET55" s="445">
        <v>1930</v>
      </c>
      <c r="EU55" s="445">
        <v>1929</v>
      </c>
    </row>
    <row r="56" spans="1:152" x14ac:dyDescent="0.35">
      <c r="M56" s="32" t="s">
        <v>71</v>
      </c>
      <c r="N56" s="222">
        <v>0</v>
      </c>
      <c r="O56" s="222">
        <v>0</v>
      </c>
      <c r="P56" s="222">
        <v>0</v>
      </c>
      <c r="Q56" s="222">
        <v>0</v>
      </c>
      <c r="R56" s="222">
        <v>0</v>
      </c>
      <c r="S56" s="222">
        <v>0</v>
      </c>
      <c r="T56" s="222">
        <v>0</v>
      </c>
      <c r="U56" s="222">
        <v>0</v>
      </c>
      <c r="V56" s="222">
        <v>0</v>
      </c>
      <c r="W56" s="222">
        <v>0</v>
      </c>
      <c r="X56" s="222">
        <v>0</v>
      </c>
      <c r="Y56" s="222">
        <v>0</v>
      </c>
      <c r="Z56" s="222">
        <v>0</v>
      </c>
      <c r="AA56" s="222">
        <v>0</v>
      </c>
      <c r="AB56" s="222">
        <v>0</v>
      </c>
      <c r="AC56" s="222">
        <v>0</v>
      </c>
      <c r="AD56" s="222">
        <v>0</v>
      </c>
      <c r="AE56" s="222">
        <v>0</v>
      </c>
      <c r="AF56" s="222">
        <v>0</v>
      </c>
      <c r="AG56" s="222">
        <v>0</v>
      </c>
      <c r="AH56" s="222">
        <v>0</v>
      </c>
      <c r="AI56" s="222">
        <v>0</v>
      </c>
      <c r="AJ56" s="222">
        <v>0</v>
      </c>
      <c r="AK56" s="222">
        <v>0</v>
      </c>
      <c r="AL56" s="222">
        <v>0</v>
      </c>
      <c r="AM56" s="222">
        <v>0</v>
      </c>
      <c r="AN56" s="222">
        <v>0</v>
      </c>
      <c r="AO56" s="222">
        <v>0</v>
      </c>
      <c r="AP56" s="222">
        <v>0</v>
      </c>
      <c r="AQ56" s="222">
        <v>0</v>
      </c>
      <c r="AR56" s="222">
        <v>0</v>
      </c>
      <c r="AS56" s="222">
        <v>0</v>
      </c>
      <c r="AT56" s="222">
        <v>0</v>
      </c>
      <c r="AU56" s="222">
        <v>0</v>
      </c>
      <c r="AV56" s="222">
        <v>0</v>
      </c>
      <c r="AW56" s="222">
        <v>0</v>
      </c>
      <c r="AX56" s="222">
        <v>0</v>
      </c>
      <c r="AY56" s="222">
        <v>0</v>
      </c>
      <c r="AZ56" s="222">
        <v>0</v>
      </c>
      <c r="BA56" s="222">
        <v>0</v>
      </c>
      <c r="BB56" s="222">
        <v>0</v>
      </c>
      <c r="BC56" s="222">
        <v>0</v>
      </c>
      <c r="BD56" s="222">
        <v>0</v>
      </c>
      <c r="BE56" s="222">
        <v>0</v>
      </c>
      <c r="BF56" s="222">
        <v>0</v>
      </c>
      <c r="BG56" s="222">
        <v>0</v>
      </c>
      <c r="BH56" s="222">
        <v>0</v>
      </c>
      <c r="BI56" s="222">
        <v>5.5</v>
      </c>
      <c r="BJ56" s="222">
        <v>4.5</v>
      </c>
      <c r="BK56" s="222">
        <v>3.75</v>
      </c>
      <c r="BL56" s="222">
        <v>3.5</v>
      </c>
      <c r="BM56" s="222">
        <v>3.25</v>
      </c>
      <c r="BN56" s="222">
        <v>3.25</v>
      </c>
      <c r="BO56" s="222">
        <v>3.25</v>
      </c>
      <c r="BP56" s="222">
        <v>3.25</v>
      </c>
      <c r="BQ56" s="222">
        <v>3.25</v>
      </c>
      <c r="BR56" s="222">
        <v>3.25</v>
      </c>
      <c r="BS56" s="222">
        <v>3.25</v>
      </c>
      <c r="BT56" s="222">
        <v>7.25</v>
      </c>
      <c r="BU56" s="222">
        <v>8.25</v>
      </c>
      <c r="BV56" s="222">
        <v>7.25</v>
      </c>
      <c r="BW56" s="222">
        <v>5.25</v>
      </c>
      <c r="BX56" s="222">
        <v>4</v>
      </c>
      <c r="BY56" s="222">
        <v>4.25</v>
      </c>
      <c r="BZ56" s="222">
        <v>4.75</v>
      </c>
      <c r="CA56" s="222">
        <v>9.5</v>
      </c>
      <c r="CB56" s="222">
        <v>8.5</v>
      </c>
      <c r="CC56" s="222">
        <v>7.75</v>
      </c>
      <c r="CD56" s="222">
        <v>8.5</v>
      </c>
      <c r="CE56" s="222">
        <v>8.25</v>
      </c>
      <c r="CF56" s="222">
        <v>8.5</v>
      </c>
      <c r="CG56" s="222">
        <v>8.5</v>
      </c>
      <c r="CH56" s="222">
        <v>6</v>
      </c>
      <c r="CI56" s="222">
        <v>6</v>
      </c>
      <c r="CJ56" s="222">
        <v>6.5</v>
      </c>
      <c r="CK56" s="222">
        <v>9.5</v>
      </c>
      <c r="CL56" s="222">
        <v>10</v>
      </c>
      <c r="CM56" s="222">
        <v>10.5</v>
      </c>
      <c r="CN56" s="222">
        <v>8.75</v>
      </c>
      <c r="CO56" s="222">
        <v>7.5</v>
      </c>
      <c r="CP56" s="222">
        <v>9.5</v>
      </c>
      <c r="CQ56" s="222">
        <v>10.5</v>
      </c>
      <c r="CR56" s="222">
        <v>11</v>
      </c>
      <c r="CS56" s="222">
        <v>11</v>
      </c>
      <c r="CT56" s="222">
        <v>15.75</v>
      </c>
      <c r="CU56" s="222">
        <v>20</v>
      </c>
      <c r="CV56" s="222">
        <v>15.25</v>
      </c>
      <c r="CW56" s="222">
        <v>11.75</v>
      </c>
      <c r="CX56" s="222">
        <v>8</v>
      </c>
      <c r="CY56" s="222">
        <v>6.25</v>
      </c>
      <c r="CZ56" s="222">
        <v>6.75</v>
      </c>
      <c r="DA56" s="222">
        <v>9.5</v>
      </c>
      <c r="DB56" s="222">
        <v>9.5</v>
      </c>
      <c r="DC56" s="222">
        <v>6</v>
      </c>
      <c r="DD56" s="222">
        <v>4.75</v>
      </c>
      <c r="DE56" s="222">
        <v>6</v>
      </c>
      <c r="DF56" s="222">
        <v>8.5</v>
      </c>
      <c r="DG56" s="222">
        <v>7</v>
      </c>
      <c r="DH56" s="222">
        <v>6</v>
      </c>
      <c r="DI56" s="222">
        <v>5.75</v>
      </c>
      <c r="DJ56" s="222">
        <v>5</v>
      </c>
      <c r="DK56" s="222">
        <v>4.5</v>
      </c>
      <c r="DL56" s="222">
        <v>4.5</v>
      </c>
      <c r="DM56" s="222">
        <v>4.5</v>
      </c>
      <c r="DN56" s="222">
        <v>4.5</v>
      </c>
      <c r="DO56" s="222">
        <v>4.5</v>
      </c>
      <c r="DP56" s="222">
        <v>5</v>
      </c>
      <c r="DQ56" s="222">
        <v>4</v>
      </c>
      <c r="DR56" s="222">
        <v>4</v>
      </c>
      <c r="DS56" s="222">
        <v>4</v>
      </c>
      <c r="DT56" s="222">
        <v>3.5</v>
      </c>
      <c r="DU56" s="222">
        <v>3</v>
      </c>
      <c r="DV56" s="222">
        <v>3.25</v>
      </c>
      <c r="DW56" s="222">
        <v>3</v>
      </c>
      <c r="DX56" s="222">
        <v>3</v>
      </c>
      <c r="DY56" s="222">
        <v>2.5</v>
      </c>
      <c r="DZ56" s="222">
        <v>2</v>
      </c>
      <c r="EA56" s="222">
        <v>2</v>
      </c>
      <c r="EB56" s="222">
        <v>1.75</v>
      </c>
      <c r="EC56" s="222">
        <v>1.5</v>
      </c>
      <c r="ED56" s="222">
        <v>1.5</v>
      </c>
      <c r="EE56" s="222">
        <v>1.5</v>
      </c>
      <c r="EF56" s="222">
        <v>1.5</v>
      </c>
      <c r="EG56" s="222">
        <v>1.5</v>
      </c>
      <c r="EH56" s="222">
        <v>1.5</v>
      </c>
      <c r="EI56" s="222">
        <v>1.5</v>
      </c>
      <c r="EJ56" s="222">
        <v>1.5</v>
      </c>
      <c r="EK56" s="222">
        <v>1.5</v>
      </c>
      <c r="EL56" s="222">
        <v>1.5</v>
      </c>
      <c r="EM56" s="222">
        <v>1.5</v>
      </c>
      <c r="EN56" s="222">
        <v>1.5</v>
      </c>
      <c r="EO56" s="222">
        <v>1.5</v>
      </c>
      <c r="EP56" s="222">
        <v>1.5</v>
      </c>
      <c r="EQ56" s="222">
        <v>4</v>
      </c>
      <c r="ER56" s="222">
        <v>3.25</v>
      </c>
      <c r="ES56" s="222">
        <v>2.75</v>
      </c>
      <c r="ET56" s="222">
        <v>6</v>
      </c>
      <c r="EU56" s="222">
        <v>5.5</v>
      </c>
      <c r="EV56" s="223" t="s">
        <v>71</v>
      </c>
    </row>
    <row r="57" spans="1:152" x14ac:dyDescent="0.35">
      <c r="L57" s="7"/>
      <c r="M57" s="32" t="s">
        <v>72</v>
      </c>
      <c r="N57" s="222">
        <v>0</v>
      </c>
      <c r="O57" s="222">
        <v>0</v>
      </c>
      <c r="P57" s="222">
        <v>0</v>
      </c>
      <c r="Q57" s="222">
        <v>0</v>
      </c>
      <c r="R57" s="222">
        <v>0</v>
      </c>
      <c r="S57" s="222">
        <v>0</v>
      </c>
      <c r="T57" s="222">
        <v>0</v>
      </c>
      <c r="U57" s="222">
        <v>0</v>
      </c>
      <c r="V57" s="222">
        <v>0</v>
      </c>
      <c r="W57" s="222">
        <v>0</v>
      </c>
      <c r="X57" s="222">
        <v>0</v>
      </c>
      <c r="Y57" s="222">
        <v>0</v>
      </c>
      <c r="Z57" s="222">
        <v>0</v>
      </c>
      <c r="AA57" s="222">
        <v>0</v>
      </c>
      <c r="AB57" s="222">
        <v>0</v>
      </c>
      <c r="AC57" s="222">
        <v>0</v>
      </c>
      <c r="AD57" s="222">
        <v>0</v>
      </c>
      <c r="AE57" s="222">
        <v>0</v>
      </c>
      <c r="AF57" s="222">
        <v>0</v>
      </c>
      <c r="AG57" s="222">
        <v>0</v>
      </c>
      <c r="AH57" s="222">
        <v>0</v>
      </c>
      <c r="AI57" s="222">
        <v>0</v>
      </c>
      <c r="AJ57" s="222">
        <v>0</v>
      </c>
      <c r="AK57" s="222">
        <v>0</v>
      </c>
      <c r="AL57" s="222">
        <v>0</v>
      </c>
      <c r="AM57" s="222">
        <v>0</v>
      </c>
      <c r="AN57" s="222">
        <v>0</v>
      </c>
      <c r="AO57" s="222">
        <v>0</v>
      </c>
      <c r="AP57" s="222">
        <v>0</v>
      </c>
      <c r="AQ57" s="222">
        <v>0</v>
      </c>
      <c r="AR57" s="222">
        <v>0</v>
      </c>
      <c r="AS57" s="222">
        <v>0</v>
      </c>
      <c r="AT57" s="222">
        <v>0</v>
      </c>
      <c r="AU57" s="222">
        <v>0</v>
      </c>
      <c r="AV57" s="222">
        <v>0</v>
      </c>
      <c r="AW57" s="222">
        <v>0</v>
      </c>
      <c r="AX57" s="222">
        <v>0</v>
      </c>
      <c r="AY57" s="222">
        <v>0</v>
      </c>
      <c r="AZ57" s="222">
        <v>0</v>
      </c>
      <c r="BA57" s="222">
        <v>0</v>
      </c>
      <c r="BB57" s="222">
        <v>0</v>
      </c>
      <c r="BC57" s="222">
        <v>0</v>
      </c>
      <c r="BD57" s="222">
        <v>0</v>
      </c>
      <c r="BE57" s="222">
        <v>0</v>
      </c>
      <c r="BF57" s="222">
        <v>0</v>
      </c>
      <c r="BG57" s="222">
        <v>0</v>
      </c>
      <c r="BH57" s="222">
        <v>0</v>
      </c>
      <c r="BI57" s="222">
        <v>5.5</v>
      </c>
      <c r="BJ57" s="222">
        <v>4.5</v>
      </c>
      <c r="BK57" s="222">
        <v>3.75</v>
      </c>
      <c r="BL57" s="222">
        <v>3.5</v>
      </c>
      <c r="BM57" s="222">
        <v>3.25</v>
      </c>
      <c r="BN57" s="222">
        <v>3.25</v>
      </c>
      <c r="BO57" s="222">
        <v>3.25</v>
      </c>
      <c r="BP57" s="222">
        <v>3.25</v>
      </c>
      <c r="BQ57" s="222">
        <v>3.25</v>
      </c>
      <c r="BR57" s="222">
        <v>3.25</v>
      </c>
      <c r="BS57" s="222">
        <v>3.25</v>
      </c>
      <c r="BT57" s="222">
        <v>6</v>
      </c>
      <c r="BU57" s="222">
        <v>8.25</v>
      </c>
      <c r="BV57" s="222">
        <v>7.5</v>
      </c>
      <c r="BW57" s="222">
        <v>5.25</v>
      </c>
      <c r="BX57" s="222">
        <v>4</v>
      </c>
      <c r="BY57" s="222">
        <v>4.25</v>
      </c>
      <c r="BZ57" s="222">
        <v>4.75</v>
      </c>
      <c r="CA57" s="222">
        <v>8.5</v>
      </c>
      <c r="CB57" s="222">
        <v>8.5</v>
      </c>
      <c r="CC57" s="222">
        <v>7.75</v>
      </c>
      <c r="CD57" s="222">
        <v>8.5</v>
      </c>
      <c r="CE57" s="222">
        <v>8.25</v>
      </c>
      <c r="CF57" s="222">
        <v>8.25</v>
      </c>
      <c r="CG57" s="222">
        <v>9</v>
      </c>
      <c r="CH57" s="222">
        <v>6</v>
      </c>
      <c r="CI57" s="222">
        <v>6</v>
      </c>
      <c r="CJ57" s="222">
        <v>6.5</v>
      </c>
      <c r="CK57" s="222">
        <v>9</v>
      </c>
      <c r="CL57" s="222">
        <v>10</v>
      </c>
      <c r="CM57" s="222">
        <v>11.5</v>
      </c>
      <c r="CN57" s="222">
        <v>8.5</v>
      </c>
      <c r="CO57" s="222">
        <v>7.5</v>
      </c>
      <c r="CP57" s="222">
        <v>9.5</v>
      </c>
      <c r="CQ57" s="222">
        <v>10.5</v>
      </c>
      <c r="CR57" s="222">
        <v>11</v>
      </c>
      <c r="CS57" s="222">
        <v>10.5</v>
      </c>
      <c r="CT57" s="222">
        <v>16.5</v>
      </c>
      <c r="CU57" s="222">
        <v>19</v>
      </c>
      <c r="CV57" s="222">
        <v>16.75</v>
      </c>
      <c r="CW57" s="222">
        <v>11.75</v>
      </c>
      <c r="CX57" s="222">
        <v>8</v>
      </c>
      <c r="CY57" s="222">
        <v>6.25</v>
      </c>
      <c r="CZ57" s="222">
        <v>6.75</v>
      </c>
      <c r="DA57" s="222">
        <v>8.5</v>
      </c>
      <c r="DB57" s="222">
        <v>8.75</v>
      </c>
      <c r="DC57" s="222">
        <v>6.25</v>
      </c>
      <c r="DD57" s="222">
        <v>4.75</v>
      </c>
      <c r="DE57" s="222">
        <v>5.75</v>
      </c>
      <c r="DF57" s="222">
        <v>8.5</v>
      </c>
      <c r="DG57" s="222">
        <v>7</v>
      </c>
      <c r="DH57" s="222">
        <v>6</v>
      </c>
      <c r="DI57" s="222">
        <v>5.75</v>
      </c>
      <c r="DJ57" s="222">
        <v>5</v>
      </c>
      <c r="DK57" s="222">
        <v>4.5</v>
      </c>
      <c r="DL57" s="222">
        <v>4.5</v>
      </c>
      <c r="DM57" s="222">
        <v>4.5</v>
      </c>
      <c r="DN57" s="222">
        <v>4.5</v>
      </c>
      <c r="DO57" s="222">
        <v>4.5</v>
      </c>
      <c r="DP57" s="222">
        <v>5</v>
      </c>
      <c r="DQ57" s="222">
        <v>4</v>
      </c>
      <c r="DR57" s="222">
        <v>4</v>
      </c>
      <c r="DS57" s="222">
        <v>4</v>
      </c>
      <c r="DT57" s="222">
        <v>3.5</v>
      </c>
      <c r="DU57" s="222">
        <v>3</v>
      </c>
      <c r="DV57" s="222">
        <v>3.25</v>
      </c>
      <c r="DW57" s="222">
        <v>3</v>
      </c>
      <c r="DX57" s="222">
        <v>3</v>
      </c>
      <c r="DY57" s="222">
        <v>2.5</v>
      </c>
      <c r="DZ57" s="222">
        <v>2</v>
      </c>
      <c r="EA57" s="222">
        <v>2</v>
      </c>
      <c r="EB57" s="222">
        <v>1.75</v>
      </c>
      <c r="EC57" s="222">
        <v>1.5</v>
      </c>
      <c r="ED57" s="222">
        <v>1.5</v>
      </c>
      <c r="EE57" s="222">
        <v>1.5</v>
      </c>
      <c r="EF57" s="222">
        <v>1.5</v>
      </c>
      <c r="EG57" s="222">
        <v>1.5</v>
      </c>
      <c r="EH57" s="222">
        <v>1.5</v>
      </c>
      <c r="EI57" s="222">
        <v>1.5</v>
      </c>
      <c r="EJ57" s="222">
        <v>1.5</v>
      </c>
      <c r="EK57" s="222">
        <v>1.5</v>
      </c>
      <c r="EL57" s="222">
        <v>1.5</v>
      </c>
      <c r="EM57" s="222">
        <v>1.5</v>
      </c>
      <c r="EN57" s="222">
        <v>1.5</v>
      </c>
      <c r="EO57" s="222">
        <v>1.5</v>
      </c>
      <c r="EP57" s="222">
        <v>1.5</v>
      </c>
      <c r="EQ57" s="222">
        <v>4</v>
      </c>
      <c r="ER57" s="222">
        <v>3.5</v>
      </c>
      <c r="ES57" s="222">
        <v>2.75</v>
      </c>
      <c r="ET57" s="222">
        <v>4</v>
      </c>
      <c r="EU57" s="222">
        <v>5.5</v>
      </c>
      <c r="EV57" s="223" t="s">
        <v>72</v>
      </c>
    </row>
    <row r="58" spans="1:152" x14ac:dyDescent="0.35">
      <c r="M58" s="32" t="s">
        <v>73</v>
      </c>
      <c r="N58" s="222">
        <v>0</v>
      </c>
      <c r="O58" s="222">
        <v>0</v>
      </c>
      <c r="P58" s="222">
        <v>0</v>
      </c>
      <c r="Q58" s="222">
        <v>0</v>
      </c>
      <c r="R58" s="222">
        <v>0</v>
      </c>
      <c r="S58" s="222">
        <v>0</v>
      </c>
      <c r="T58" s="222">
        <v>0</v>
      </c>
      <c r="U58" s="222">
        <v>0</v>
      </c>
      <c r="V58" s="222">
        <v>0</v>
      </c>
      <c r="W58" s="222">
        <v>0</v>
      </c>
      <c r="X58" s="222">
        <v>0</v>
      </c>
      <c r="Y58" s="222">
        <v>0</v>
      </c>
      <c r="Z58" s="222">
        <v>0</v>
      </c>
      <c r="AA58" s="222">
        <v>0</v>
      </c>
      <c r="AB58" s="222">
        <v>0</v>
      </c>
      <c r="AC58" s="222">
        <v>0</v>
      </c>
      <c r="AD58" s="222">
        <v>0</v>
      </c>
      <c r="AE58" s="222">
        <v>0</v>
      </c>
      <c r="AF58" s="222">
        <v>0</v>
      </c>
      <c r="AG58" s="222">
        <v>0</v>
      </c>
      <c r="AH58" s="222">
        <v>0</v>
      </c>
      <c r="AI58" s="222">
        <v>0</v>
      </c>
      <c r="AJ58" s="222">
        <v>0</v>
      </c>
      <c r="AK58" s="222">
        <v>0</v>
      </c>
      <c r="AL58" s="222">
        <v>0</v>
      </c>
      <c r="AM58" s="222">
        <v>0</v>
      </c>
      <c r="AN58" s="222">
        <v>0</v>
      </c>
      <c r="AO58" s="222">
        <v>0</v>
      </c>
      <c r="AP58" s="222">
        <v>0</v>
      </c>
      <c r="AQ58" s="222">
        <v>0</v>
      </c>
      <c r="AR58" s="222">
        <v>0</v>
      </c>
      <c r="AS58" s="222">
        <v>0</v>
      </c>
      <c r="AT58" s="222">
        <v>0</v>
      </c>
      <c r="AU58" s="222">
        <v>0</v>
      </c>
      <c r="AV58" s="222">
        <v>0</v>
      </c>
      <c r="AW58" s="222">
        <v>0</v>
      </c>
      <c r="AX58" s="222">
        <v>0</v>
      </c>
      <c r="AY58" s="222">
        <v>0</v>
      </c>
      <c r="AZ58" s="222">
        <v>0</v>
      </c>
      <c r="BA58" s="222">
        <v>0</v>
      </c>
      <c r="BB58" s="222">
        <v>0</v>
      </c>
      <c r="BC58" s="222">
        <v>0</v>
      </c>
      <c r="BD58" s="222">
        <v>0</v>
      </c>
      <c r="BE58" s="222">
        <v>0</v>
      </c>
      <c r="BF58" s="222">
        <v>0</v>
      </c>
      <c r="BG58" s="222">
        <v>0</v>
      </c>
      <c r="BH58" s="222">
        <v>0</v>
      </c>
      <c r="BI58" s="222">
        <v>5.5</v>
      </c>
      <c r="BJ58" s="222">
        <v>4.5</v>
      </c>
      <c r="BK58" s="222">
        <v>3.75</v>
      </c>
      <c r="BL58" s="222">
        <v>3.5</v>
      </c>
      <c r="BM58" s="222">
        <v>3.25</v>
      </c>
      <c r="BN58" s="222">
        <v>3.25</v>
      </c>
      <c r="BO58" s="222">
        <v>3.25</v>
      </c>
      <c r="BP58" s="222">
        <v>3.25</v>
      </c>
      <c r="BQ58" s="222">
        <v>3.25</v>
      </c>
      <c r="BR58" s="222">
        <v>3.25</v>
      </c>
      <c r="BS58" s="222">
        <v>3.25</v>
      </c>
      <c r="BT58" s="222">
        <v>6</v>
      </c>
      <c r="BU58" s="222">
        <v>8.25</v>
      </c>
      <c r="BV58" s="222">
        <v>7.5</v>
      </c>
      <c r="BW58" s="222">
        <v>5.5</v>
      </c>
      <c r="BX58" s="222">
        <v>4</v>
      </c>
      <c r="BY58" s="222">
        <v>4.25</v>
      </c>
      <c r="BZ58" s="222">
        <v>4.75</v>
      </c>
      <c r="CA58" s="222">
        <v>8.5</v>
      </c>
      <c r="CB58" s="222">
        <v>8.75</v>
      </c>
      <c r="CC58" s="222">
        <v>7.75</v>
      </c>
      <c r="CD58" s="222">
        <v>8.5</v>
      </c>
      <c r="CE58" s="222">
        <v>8.25</v>
      </c>
      <c r="CF58" s="222">
        <v>8.25</v>
      </c>
      <c r="CG58" s="222">
        <v>9</v>
      </c>
      <c r="CH58" s="222">
        <v>6.25</v>
      </c>
      <c r="CI58" s="222">
        <v>6</v>
      </c>
      <c r="CJ58" s="222">
        <v>6.5</v>
      </c>
      <c r="CK58" s="222">
        <v>9</v>
      </c>
      <c r="CL58" s="222">
        <v>10</v>
      </c>
      <c r="CM58" s="222">
        <v>11.5</v>
      </c>
      <c r="CN58" s="222">
        <v>8.5</v>
      </c>
      <c r="CO58" s="222">
        <v>7.5</v>
      </c>
      <c r="CP58" s="222">
        <v>9</v>
      </c>
      <c r="CQ58" s="222">
        <v>10.5</v>
      </c>
      <c r="CR58" s="222">
        <v>11.5</v>
      </c>
      <c r="CS58" s="222">
        <v>10.5</v>
      </c>
      <c r="CT58" s="222">
        <v>16.5</v>
      </c>
      <c r="CU58" s="222">
        <v>17.5</v>
      </c>
      <c r="CV58" s="222">
        <v>19.5</v>
      </c>
      <c r="CW58" s="222">
        <v>11.75</v>
      </c>
      <c r="CX58" s="222">
        <v>8</v>
      </c>
      <c r="CY58" s="222">
        <v>6.25</v>
      </c>
      <c r="CZ58" s="222">
        <v>6.75</v>
      </c>
      <c r="DA58" s="222">
        <v>8.5</v>
      </c>
      <c r="DB58" s="222">
        <v>9.25</v>
      </c>
      <c r="DC58" s="222">
        <v>6.5</v>
      </c>
      <c r="DD58" s="222">
        <v>4.75</v>
      </c>
      <c r="DE58" s="222">
        <v>5.25</v>
      </c>
      <c r="DF58" s="222">
        <v>8</v>
      </c>
      <c r="DG58" s="222">
        <v>7.5</v>
      </c>
      <c r="DH58" s="222">
        <v>6</v>
      </c>
      <c r="DI58" s="222">
        <v>5.5</v>
      </c>
      <c r="DJ58" s="222">
        <v>5.5</v>
      </c>
      <c r="DK58" s="222">
        <v>4.5</v>
      </c>
      <c r="DL58" s="222">
        <v>4.5</v>
      </c>
      <c r="DM58" s="222">
        <v>4.5</v>
      </c>
      <c r="DN58" s="222">
        <v>4.5</v>
      </c>
      <c r="DO58" s="222">
        <v>4.5</v>
      </c>
      <c r="DP58" s="222">
        <v>5</v>
      </c>
      <c r="DQ58" s="222">
        <v>4</v>
      </c>
      <c r="DR58" s="222">
        <v>4</v>
      </c>
      <c r="DS58" s="222">
        <v>4</v>
      </c>
      <c r="DT58" s="222">
        <v>3.5</v>
      </c>
      <c r="DU58" s="222">
        <v>3</v>
      </c>
      <c r="DV58" s="222">
        <v>3</v>
      </c>
      <c r="DW58" s="222">
        <v>3</v>
      </c>
      <c r="DX58" s="222">
        <v>3</v>
      </c>
      <c r="DY58" s="222">
        <v>2.5</v>
      </c>
      <c r="DZ58" s="222">
        <v>2</v>
      </c>
      <c r="EA58" s="222">
        <v>2</v>
      </c>
      <c r="EB58" s="222">
        <v>1.75</v>
      </c>
      <c r="EC58" s="222">
        <v>1.5</v>
      </c>
      <c r="ED58" s="222">
        <v>1.5</v>
      </c>
      <c r="EE58" s="222">
        <v>1.5</v>
      </c>
      <c r="EF58" s="222">
        <v>1.5</v>
      </c>
      <c r="EG58" s="222">
        <v>1.5</v>
      </c>
      <c r="EH58" s="222">
        <v>1.5</v>
      </c>
      <c r="EI58" s="222">
        <v>1.5</v>
      </c>
      <c r="EJ58" s="222">
        <v>1.5</v>
      </c>
      <c r="EK58" s="222">
        <v>1.5</v>
      </c>
      <c r="EL58" s="222">
        <v>1.5</v>
      </c>
      <c r="EM58" s="222">
        <v>1.5</v>
      </c>
      <c r="EN58" s="222">
        <v>1.5</v>
      </c>
      <c r="EO58" s="222">
        <v>1.5</v>
      </c>
      <c r="EP58" s="222">
        <v>1.5</v>
      </c>
      <c r="EQ58" s="222">
        <v>4</v>
      </c>
      <c r="ER58" s="222">
        <v>3.75</v>
      </c>
      <c r="ES58" s="222">
        <v>3</v>
      </c>
      <c r="ET58" s="222">
        <v>4</v>
      </c>
      <c r="EU58" s="222">
        <v>5.5</v>
      </c>
      <c r="EV58" s="223" t="s">
        <v>73</v>
      </c>
    </row>
    <row r="59" spans="1:152" x14ac:dyDescent="0.35">
      <c r="M59" s="32" t="s">
        <v>75</v>
      </c>
      <c r="N59" s="222">
        <v>0</v>
      </c>
      <c r="O59" s="222">
        <v>0</v>
      </c>
      <c r="P59" s="222">
        <v>0</v>
      </c>
      <c r="Q59" s="222">
        <v>0</v>
      </c>
      <c r="R59" s="222">
        <v>0</v>
      </c>
      <c r="S59" s="222">
        <v>0</v>
      </c>
      <c r="T59" s="222">
        <v>0</v>
      </c>
      <c r="U59" s="222">
        <v>0</v>
      </c>
      <c r="V59" s="222">
        <v>0</v>
      </c>
      <c r="W59" s="222">
        <v>0</v>
      </c>
      <c r="X59" s="222">
        <v>0</v>
      </c>
      <c r="Y59" s="222">
        <v>0</v>
      </c>
      <c r="Z59" s="222">
        <v>0</v>
      </c>
      <c r="AA59" s="222">
        <v>0</v>
      </c>
      <c r="AB59" s="222">
        <v>0</v>
      </c>
      <c r="AC59" s="222">
        <v>0</v>
      </c>
      <c r="AD59" s="222">
        <v>0</v>
      </c>
      <c r="AE59" s="222">
        <v>0</v>
      </c>
      <c r="AF59" s="222">
        <v>0</v>
      </c>
      <c r="AG59" s="222">
        <v>0</v>
      </c>
      <c r="AH59" s="222">
        <v>0</v>
      </c>
      <c r="AI59" s="222">
        <v>0</v>
      </c>
      <c r="AJ59" s="222">
        <v>0</v>
      </c>
      <c r="AK59" s="222">
        <v>0</v>
      </c>
      <c r="AL59" s="222">
        <v>0</v>
      </c>
      <c r="AM59" s="222">
        <v>0</v>
      </c>
      <c r="AN59" s="222">
        <v>0</v>
      </c>
      <c r="AO59" s="222">
        <v>0</v>
      </c>
      <c r="AP59" s="222">
        <v>0</v>
      </c>
      <c r="AQ59" s="222">
        <v>0</v>
      </c>
      <c r="AR59" s="222">
        <v>0</v>
      </c>
      <c r="AS59" s="222">
        <v>0</v>
      </c>
      <c r="AT59" s="222">
        <v>0</v>
      </c>
      <c r="AU59" s="222">
        <v>0</v>
      </c>
      <c r="AV59" s="222">
        <v>0</v>
      </c>
      <c r="AW59" s="222">
        <v>0</v>
      </c>
      <c r="AX59" s="222">
        <v>0</v>
      </c>
      <c r="AY59" s="222">
        <v>0</v>
      </c>
      <c r="AZ59" s="222">
        <v>0</v>
      </c>
      <c r="BA59" s="222">
        <v>0</v>
      </c>
      <c r="BB59" s="222">
        <v>0</v>
      </c>
      <c r="BC59" s="222">
        <v>0</v>
      </c>
      <c r="BD59" s="222">
        <v>0</v>
      </c>
      <c r="BE59" s="222">
        <v>0</v>
      </c>
      <c r="BF59" s="222">
        <v>0</v>
      </c>
      <c r="BG59" s="222">
        <v>0</v>
      </c>
      <c r="BH59" s="222">
        <v>0</v>
      </c>
      <c r="BI59" s="222">
        <v>5.5</v>
      </c>
      <c r="BJ59" s="222">
        <v>4.75</v>
      </c>
      <c r="BK59" s="222">
        <v>4</v>
      </c>
      <c r="BL59" s="222">
        <v>3.5</v>
      </c>
      <c r="BM59" s="222">
        <v>3.25</v>
      </c>
      <c r="BN59" s="222">
        <v>3.25</v>
      </c>
      <c r="BO59" s="222">
        <v>3.25</v>
      </c>
      <c r="BP59" s="222">
        <v>3.25</v>
      </c>
      <c r="BQ59" s="222">
        <v>3.25</v>
      </c>
      <c r="BR59" s="222">
        <v>3.25</v>
      </c>
      <c r="BS59" s="222">
        <v>3.25</v>
      </c>
      <c r="BT59" s="222">
        <v>5.25</v>
      </c>
      <c r="BU59" s="222">
        <v>8.25</v>
      </c>
      <c r="BV59" s="222">
        <v>7.75</v>
      </c>
      <c r="BW59" s="222">
        <v>5.75</v>
      </c>
      <c r="BX59" s="222">
        <v>4</v>
      </c>
      <c r="BY59" s="222">
        <v>4.25</v>
      </c>
      <c r="BZ59" s="222">
        <v>4.75</v>
      </c>
      <c r="CA59" s="222">
        <v>8</v>
      </c>
      <c r="CB59" s="222">
        <v>9</v>
      </c>
      <c r="CC59" s="222">
        <v>7.75</v>
      </c>
      <c r="CD59" s="222">
        <v>8.5</v>
      </c>
      <c r="CE59" s="222">
        <v>8.5</v>
      </c>
      <c r="CF59" s="222">
        <v>8.5</v>
      </c>
      <c r="CG59" s="222">
        <v>9</v>
      </c>
      <c r="CH59" s="222">
        <v>6.75</v>
      </c>
      <c r="CI59" s="222">
        <v>6</v>
      </c>
      <c r="CJ59" s="222">
        <v>6.5</v>
      </c>
      <c r="CK59" s="222">
        <v>9</v>
      </c>
      <c r="CL59" s="222">
        <v>10</v>
      </c>
      <c r="CM59" s="222">
        <v>11.5</v>
      </c>
      <c r="CN59" s="222">
        <v>8.5</v>
      </c>
      <c r="CO59" s="222">
        <v>7.25</v>
      </c>
      <c r="CP59" s="222">
        <v>8.5</v>
      </c>
      <c r="CQ59" s="222">
        <v>10.5</v>
      </c>
      <c r="CR59" s="222">
        <v>12</v>
      </c>
      <c r="CS59" s="222">
        <v>10.5</v>
      </c>
      <c r="CT59" s="222">
        <v>16.5</v>
      </c>
      <c r="CU59" s="222">
        <v>18</v>
      </c>
      <c r="CV59" s="222">
        <v>19.5</v>
      </c>
      <c r="CW59" s="222">
        <v>11.75</v>
      </c>
      <c r="CX59" s="222">
        <v>8</v>
      </c>
      <c r="CY59" s="222">
        <v>6.25</v>
      </c>
      <c r="CZ59" s="222">
        <v>6.75</v>
      </c>
      <c r="DA59" s="222">
        <v>8.5</v>
      </c>
      <c r="DB59" s="222">
        <v>10.5</v>
      </c>
      <c r="DC59" s="222">
        <v>6.75</v>
      </c>
      <c r="DD59" s="222">
        <v>5</v>
      </c>
      <c r="DE59" s="222">
        <v>5.38</v>
      </c>
      <c r="DF59" s="222">
        <v>8</v>
      </c>
      <c r="DG59" s="222">
        <v>7.5</v>
      </c>
      <c r="DH59" s="222">
        <v>6.5</v>
      </c>
      <c r="DI59" s="222">
        <v>5.5</v>
      </c>
      <c r="DJ59" s="222">
        <v>5.5</v>
      </c>
      <c r="DK59" s="222">
        <v>4.5</v>
      </c>
      <c r="DL59" s="222">
        <v>4.5</v>
      </c>
      <c r="DM59" s="222">
        <v>4.5</v>
      </c>
      <c r="DN59" s="222">
        <v>4.5</v>
      </c>
      <c r="DO59" s="222">
        <v>4.5</v>
      </c>
      <c r="DP59" s="222">
        <v>5</v>
      </c>
      <c r="DQ59" s="222">
        <v>4</v>
      </c>
      <c r="DR59" s="222">
        <v>3.5</v>
      </c>
      <c r="DS59" s="222">
        <v>4</v>
      </c>
      <c r="DT59" s="222">
        <v>3.75</v>
      </c>
      <c r="DU59" s="222">
        <v>3</v>
      </c>
      <c r="DV59" s="222">
        <v>3</v>
      </c>
      <c r="DW59" s="222">
        <v>3.25</v>
      </c>
      <c r="DX59" s="222">
        <v>3</v>
      </c>
      <c r="DY59" s="222">
        <v>2.5</v>
      </c>
      <c r="DZ59" s="222">
        <v>2</v>
      </c>
      <c r="EA59" s="222">
        <v>2</v>
      </c>
      <c r="EB59" s="222">
        <v>1.75</v>
      </c>
      <c r="EC59" s="222">
        <v>1.5</v>
      </c>
      <c r="ED59" s="222">
        <v>1.5</v>
      </c>
      <c r="EE59" s="222">
        <v>1.5</v>
      </c>
      <c r="EF59" s="222">
        <v>1.5</v>
      </c>
      <c r="EG59" s="222">
        <v>1.5</v>
      </c>
      <c r="EH59" s="222">
        <v>1.5</v>
      </c>
      <c r="EI59" s="222">
        <v>1.5</v>
      </c>
      <c r="EJ59" s="222">
        <v>1.5</v>
      </c>
      <c r="EK59" s="222">
        <v>1.5</v>
      </c>
      <c r="EL59" s="222">
        <v>1.5</v>
      </c>
      <c r="EM59" s="222">
        <v>1.5</v>
      </c>
      <c r="EN59" s="222">
        <v>1.5</v>
      </c>
      <c r="EO59" s="222">
        <v>1.5</v>
      </c>
      <c r="EP59" s="222">
        <v>1.5</v>
      </c>
      <c r="EQ59" s="222">
        <v>3</v>
      </c>
      <c r="ER59" s="222">
        <v>3.75</v>
      </c>
      <c r="ES59" s="222">
        <v>4.25</v>
      </c>
      <c r="ET59" s="222">
        <v>4</v>
      </c>
      <c r="EU59" s="222">
        <v>5.5</v>
      </c>
      <c r="EV59" s="223" t="s">
        <v>75</v>
      </c>
    </row>
    <row r="60" spans="1:152" x14ac:dyDescent="0.35">
      <c r="L60" s="195"/>
      <c r="M60" s="32" t="s">
        <v>76</v>
      </c>
      <c r="N60" s="222">
        <v>0</v>
      </c>
      <c r="O60" s="222">
        <v>0</v>
      </c>
      <c r="P60" s="222">
        <v>0</v>
      </c>
      <c r="Q60" s="222">
        <v>0</v>
      </c>
      <c r="R60" s="222">
        <v>0</v>
      </c>
      <c r="S60" s="222">
        <v>0</v>
      </c>
      <c r="T60" s="222">
        <v>0</v>
      </c>
      <c r="U60" s="222">
        <v>0</v>
      </c>
      <c r="V60" s="222">
        <v>0</v>
      </c>
      <c r="W60" s="222">
        <v>0</v>
      </c>
      <c r="X60" s="222">
        <v>0</v>
      </c>
      <c r="Y60" s="222">
        <v>0</v>
      </c>
      <c r="Z60" s="222">
        <v>0</v>
      </c>
      <c r="AA60" s="222">
        <v>0</v>
      </c>
      <c r="AB60" s="222">
        <v>0</v>
      </c>
      <c r="AC60" s="222">
        <v>0</v>
      </c>
      <c r="AD60" s="222">
        <v>0</v>
      </c>
      <c r="AE60" s="222">
        <v>0</v>
      </c>
      <c r="AF60" s="222">
        <v>0</v>
      </c>
      <c r="AG60" s="222">
        <v>0</v>
      </c>
      <c r="AH60" s="222">
        <v>0</v>
      </c>
      <c r="AI60" s="222">
        <v>0</v>
      </c>
      <c r="AJ60" s="222">
        <v>0</v>
      </c>
      <c r="AK60" s="222">
        <v>0</v>
      </c>
      <c r="AL60" s="222">
        <v>0</v>
      </c>
      <c r="AM60" s="222">
        <v>0</v>
      </c>
      <c r="AN60" s="222">
        <v>0</v>
      </c>
      <c r="AO60" s="222">
        <v>0</v>
      </c>
      <c r="AP60" s="222">
        <v>0</v>
      </c>
      <c r="AQ60" s="222">
        <v>0</v>
      </c>
      <c r="AR60" s="222">
        <v>0</v>
      </c>
      <c r="AS60" s="222">
        <v>0</v>
      </c>
      <c r="AT60" s="222">
        <v>0</v>
      </c>
      <c r="AU60" s="222">
        <v>0</v>
      </c>
      <c r="AV60" s="222">
        <v>0</v>
      </c>
      <c r="AW60" s="222">
        <v>0</v>
      </c>
      <c r="AX60" s="222">
        <v>0</v>
      </c>
      <c r="AY60" s="222">
        <v>0</v>
      </c>
      <c r="AZ60" s="222">
        <v>0</v>
      </c>
      <c r="BA60" s="222">
        <v>0</v>
      </c>
      <c r="BB60" s="222">
        <v>0</v>
      </c>
      <c r="BC60" s="222">
        <v>0</v>
      </c>
      <c r="BD60" s="222">
        <v>0</v>
      </c>
      <c r="BE60" s="222">
        <v>0</v>
      </c>
      <c r="BF60" s="222">
        <v>0</v>
      </c>
      <c r="BG60" s="222">
        <v>0</v>
      </c>
      <c r="BH60" s="222">
        <v>0</v>
      </c>
      <c r="BI60" s="222">
        <v>5.5</v>
      </c>
      <c r="BJ60" s="222">
        <v>4.75</v>
      </c>
      <c r="BK60" s="222">
        <v>4</v>
      </c>
      <c r="BL60" s="222">
        <v>3.5</v>
      </c>
      <c r="BM60" s="222">
        <v>3.25</v>
      </c>
      <c r="BN60" s="222">
        <v>3.25</v>
      </c>
      <c r="BO60" s="222">
        <v>3.25</v>
      </c>
      <c r="BP60" s="222">
        <v>3.25</v>
      </c>
      <c r="BQ60" s="222">
        <v>3.25</v>
      </c>
      <c r="BR60" s="222">
        <v>3.25</v>
      </c>
      <c r="BS60" s="222">
        <v>3.25</v>
      </c>
      <c r="BT60" s="222">
        <v>5</v>
      </c>
      <c r="BU60" s="222">
        <v>8.25</v>
      </c>
      <c r="BV60" s="222">
        <v>7.75</v>
      </c>
      <c r="BW60" s="222">
        <v>5.75</v>
      </c>
      <c r="BX60" s="222">
        <v>4</v>
      </c>
      <c r="BY60" s="222">
        <v>4.25</v>
      </c>
      <c r="BZ60" s="222">
        <v>4.75</v>
      </c>
      <c r="CA60" s="222">
        <v>7.5</v>
      </c>
      <c r="CB60" s="222">
        <v>9</v>
      </c>
      <c r="CC60" s="222">
        <v>7.75</v>
      </c>
      <c r="CD60" s="222">
        <v>8.5</v>
      </c>
      <c r="CE60" s="222">
        <v>8.5</v>
      </c>
      <c r="CF60" s="222">
        <v>8.5</v>
      </c>
      <c r="CG60" s="222">
        <v>9</v>
      </c>
      <c r="CH60" s="222">
        <v>7.25</v>
      </c>
      <c r="CI60" s="222">
        <v>6</v>
      </c>
      <c r="CJ60" s="222">
        <v>6.5</v>
      </c>
      <c r="CK60" s="222">
        <v>8.5</v>
      </c>
      <c r="CL60" s="222">
        <v>10</v>
      </c>
      <c r="CM60" s="222">
        <v>11.5</v>
      </c>
      <c r="CN60" s="222">
        <v>9</v>
      </c>
      <c r="CO60" s="222">
        <v>8.25</v>
      </c>
      <c r="CP60" s="222">
        <v>8.5</v>
      </c>
      <c r="CQ60" s="222">
        <v>10</v>
      </c>
      <c r="CR60" s="222">
        <v>12.5</v>
      </c>
      <c r="CS60" s="222">
        <v>10.5</v>
      </c>
      <c r="CT60" s="222">
        <v>16.5</v>
      </c>
      <c r="CU60" s="222">
        <v>20.5</v>
      </c>
      <c r="CV60" s="222">
        <v>14</v>
      </c>
      <c r="CW60" s="222">
        <v>11.75</v>
      </c>
      <c r="CX60" s="222">
        <v>8.5</v>
      </c>
      <c r="CY60" s="222">
        <v>6.75</v>
      </c>
      <c r="CZ60" s="222">
        <v>6.75</v>
      </c>
      <c r="DA60" s="222">
        <v>7.25</v>
      </c>
      <c r="DB60" s="222">
        <v>11.5</v>
      </c>
      <c r="DC60" s="222">
        <v>7.25</v>
      </c>
      <c r="DD60" s="222">
        <v>5</v>
      </c>
      <c r="DE60" s="222">
        <v>5.5</v>
      </c>
      <c r="DF60" s="222">
        <v>8</v>
      </c>
      <c r="DG60" s="222">
        <v>7.5</v>
      </c>
      <c r="DH60" s="222">
        <v>6.5</v>
      </c>
      <c r="DI60" s="222">
        <v>5.5</v>
      </c>
      <c r="DJ60" s="222">
        <v>5.5</v>
      </c>
      <c r="DK60" s="222">
        <v>4.5</v>
      </c>
      <c r="DL60" s="222">
        <v>4.5</v>
      </c>
      <c r="DM60" s="222">
        <v>4.5</v>
      </c>
      <c r="DN60" s="222">
        <v>4.5</v>
      </c>
      <c r="DO60" s="222">
        <v>4.5</v>
      </c>
      <c r="DP60" s="222">
        <v>5</v>
      </c>
      <c r="DQ60" s="222">
        <v>4.5</v>
      </c>
      <c r="DR60" s="222">
        <v>3.5</v>
      </c>
      <c r="DS60" s="222">
        <v>4</v>
      </c>
      <c r="DT60" s="222">
        <v>3.75</v>
      </c>
      <c r="DU60" s="222">
        <v>3</v>
      </c>
      <c r="DV60" s="222">
        <v>3</v>
      </c>
      <c r="DW60" s="222">
        <v>3.25</v>
      </c>
      <c r="DX60" s="222">
        <v>3</v>
      </c>
      <c r="DY60" s="222">
        <v>2.5</v>
      </c>
      <c r="DZ60" s="222">
        <v>2</v>
      </c>
      <c r="EA60" s="222">
        <v>2</v>
      </c>
      <c r="EB60" s="222">
        <v>1.75</v>
      </c>
      <c r="EC60" s="222">
        <v>1.5</v>
      </c>
      <c r="ED60" s="222">
        <v>1.5</v>
      </c>
      <c r="EE60" s="222">
        <v>1.5</v>
      </c>
      <c r="EF60" s="222">
        <v>1.5</v>
      </c>
      <c r="EG60" s="222">
        <v>1.5</v>
      </c>
      <c r="EH60" s="222">
        <v>1.5</v>
      </c>
      <c r="EI60" s="222">
        <v>1.5</v>
      </c>
      <c r="EJ60" s="222">
        <v>1.5</v>
      </c>
      <c r="EK60" s="222">
        <v>1.5</v>
      </c>
      <c r="EL60" s="222">
        <v>1.5</v>
      </c>
      <c r="EM60" s="222">
        <v>1.5</v>
      </c>
      <c r="EN60" s="222">
        <v>1.5</v>
      </c>
      <c r="EO60" s="222">
        <v>1.5</v>
      </c>
      <c r="EP60" s="222">
        <v>1.5</v>
      </c>
      <c r="EQ60" s="222">
        <v>3</v>
      </c>
      <c r="ER60" s="222">
        <v>3.75</v>
      </c>
      <c r="ES60" s="222">
        <v>5</v>
      </c>
      <c r="ET60" s="222">
        <v>4</v>
      </c>
      <c r="EU60" s="222">
        <v>5.5</v>
      </c>
      <c r="EV60" s="223" t="s">
        <v>76</v>
      </c>
    </row>
    <row r="61" spans="1:152" x14ac:dyDescent="0.35">
      <c r="L61" s="195"/>
      <c r="M61" s="32" t="s">
        <v>79</v>
      </c>
      <c r="N61" s="222">
        <v>0</v>
      </c>
      <c r="O61" s="222">
        <v>0</v>
      </c>
      <c r="P61" s="222">
        <v>0</v>
      </c>
      <c r="Q61" s="222">
        <v>0</v>
      </c>
      <c r="R61" s="222">
        <v>0</v>
      </c>
      <c r="S61" s="222">
        <v>0</v>
      </c>
      <c r="T61" s="222">
        <v>0</v>
      </c>
      <c r="U61" s="222">
        <v>0</v>
      </c>
      <c r="V61" s="222">
        <v>0</v>
      </c>
      <c r="W61" s="222">
        <v>0</v>
      </c>
      <c r="X61" s="222">
        <v>0</v>
      </c>
      <c r="Y61" s="222">
        <v>0</v>
      </c>
      <c r="Z61" s="222">
        <v>0</v>
      </c>
      <c r="AA61" s="222">
        <v>0</v>
      </c>
      <c r="AB61" s="222">
        <v>0</v>
      </c>
      <c r="AC61" s="222">
        <v>0</v>
      </c>
      <c r="AD61" s="222">
        <v>0</v>
      </c>
      <c r="AE61" s="222">
        <v>0</v>
      </c>
      <c r="AF61" s="222">
        <v>0</v>
      </c>
      <c r="AG61" s="222">
        <v>0</v>
      </c>
      <c r="AH61" s="222">
        <v>0</v>
      </c>
      <c r="AI61" s="222">
        <v>0</v>
      </c>
      <c r="AJ61" s="222">
        <v>0</v>
      </c>
      <c r="AK61" s="222">
        <v>0</v>
      </c>
      <c r="AL61" s="222">
        <v>0</v>
      </c>
      <c r="AM61" s="222">
        <v>0</v>
      </c>
      <c r="AN61" s="222">
        <v>0</v>
      </c>
      <c r="AO61" s="222">
        <v>0</v>
      </c>
      <c r="AP61" s="222">
        <v>0</v>
      </c>
      <c r="AQ61" s="222">
        <v>0</v>
      </c>
      <c r="AR61" s="222">
        <v>0</v>
      </c>
      <c r="AS61" s="222">
        <v>0</v>
      </c>
      <c r="AT61" s="222">
        <v>0</v>
      </c>
      <c r="AU61" s="222">
        <v>0</v>
      </c>
      <c r="AV61" s="222">
        <v>0</v>
      </c>
      <c r="AW61" s="222">
        <v>0</v>
      </c>
      <c r="AX61" s="222">
        <v>0</v>
      </c>
      <c r="AY61" s="222">
        <v>0</v>
      </c>
      <c r="AZ61" s="222">
        <v>0</v>
      </c>
      <c r="BA61" s="222">
        <v>0</v>
      </c>
      <c r="BB61" s="222">
        <v>0</v>
      </c>
      <c r="BC61" s="222">
        <v>0</v>
      </c>
      <c r="BD61" s="222">
        <v>0</v>
      </c>
      <c r="BE61" s="222">
        <v>0</v>
      </c>
      <c r="BF61" s="222">
        <v>0</v>
      </c>
      <c r="BG61" s="222">
        <v>0</v>
      </c>
      <c r="BH61" s="222">
        <v>0</v>
      </c>
      <c r="BI61" s="222">
        <v>5.5</v>
      </c>
      <c r="BJ61" s="222">
        <v>4.75</v>
      </c>
      <c r="BK61" s="222">
        <v>4</v>
      </c>
      <c r="BL61" s="222">
        <v>3.5</v>
      </c>
      <c r="BM61" s="222">
        <v>3.25</v>
      </c>
      <c r="BN61" s="222">
        <v>3.25</v>
      </c>
      <c r="BO61" s="222">
        <v>3.25</v>
      </c>
      <c r="BP61" s="222">
        <v>3.25</v>
      </c>
      <c r="BQ61" s="222">
        <v>3.25</v>
      </c>
      <c r="BR61" s="222">
        <v>3.25</v>
      </c>
      <c r="BS61" s="222">
        <v>3.25</v>
      </c>
      <c r="BT61" s="222">
        <v>5</v>
      </c>
      <c r="BU61" s="222">
        <v>8.25</v>
      </c>
      <c r="BV61" s="222">
        <v>8</v>
      </c>
      <c r="BW61" s="222">
        <v>6</v>
      </c>
      <c r="BX61" s="222">
        <v>4</v>
      </c>
      <c r="BY61" s="222">
        <v>4.25</v>
      </c>
      <c r="BZ61" s="222">
        <v>4.75</v>
      </c>
      <c r="CA61" s="222">
        <v>7</v>
      </c>
      <c r="CB61" s="222">
        <v>9.5</v>
      </c>
      <c r="CC61" s="222">
        <v>7.75</v>
      </c>
      <c r="CD61" s="222">
        <v>8.5</v>
      </c>
      <c r="CE61" s="222">
        <v>8.5</v>
      </c>
      <c r="CF61" s="222">
        <v>8.5</v>
      </c>
      <c r="CG61" s="222">
        <v>9</v>
      </c>
      <c r="CH61" s="222">
        <v>7.25</v>
      </c>
      <c r="CI61" s="222">
        <v>6</v>
      </c>
      <c r="CJ61" s="222">
        <v>6.5</v>
      </c>
      <c r="CK61" s="222">
        <v>8.5</v>
      </c>
      <c r="CL61" s="222">
        <v>10</v>
      </c>
      <c r="CM61" s="222">
        <v>11</v>
      </c>
      <c r="CN61" s="222">
        <v>9</v>
      </c>
      <c r="CO61" s="222">
        <v>8.25</v>
      </c>
      <c r="CP61" s="222">
        <v>8.5</v>
      </c>
      <c r="CQ61" s="222">
        <v>9.5</v>
      </c>
      <c r="CR61" s="222">
        <v>13</v>
      </c>
      <c r="CS61" s="222">
        <v>10.5</v>
      </c>
      <c r="CT61" s="222">
        <v>16.5</v>
      </c>
      <c r="CU61" s="222">
        <v>20</v>
      </c>
      <c r="CV61" s="222">
        <v>12</v>
      </c>
      <c r="CW61" s="222">
        <v>11.5</v>
      </c>
      <c r="CX61" s="222">
        <v>9</v>
      </c>
      <c r="CY61" s="222">
        <v>6.75</v>
      </c>
      <c r="CZ61" s="222">
        <v>7.25</v>
      </c>
      <c r="DA61" s="222">
        <v>7</v>
      </c>
      <c r="DB61" s="222">
        <v>11.75</v>
      </c>
      <c r="DC61" s="222">
        <v>7.75</v>
      </c>
      <c r="DD61" s="222">
        <v>5.25</v>
      </c>
      <c r="DE61" s="222">
        <v>5.5</v>
      </c>
      <c r="DF61" s="222">
        <v>8</v>
      </c>
      <c r="DG61" s="222">
        <v>8.5</v>
      </c>
      <c r="DH61" s="222">
        <v>6.5</v>
      </c>
      <c r="DI61" s="222">
        <v>5.5</v>
      </c>
      <c r="DJ61" s="222">
        <v>5.75</v>
      </c>
      <c r="DK61" s="222">
        <v>4.5</v>
      </c>
      <c r="DL61" s="222">
        <v>4.5</v>
      </c>
      <c r="DM61" s="222">
        <v>4.5</v>
      </c>
      <c r="DN61" s="222">
        <v>4.5</v>
      </c>
      <c r="DO61" s="222">
        <v>4.5</v>
      </c>
      <c r="DP61" s="222">
        <v>5</v>
      </c>
      <c r="DQ61" s="222">
        <v>4.5</v>
      </c>
      <c r="DR61" s="222">
        <v>3.5</v>
      </c>
      <c r="DS61" s="222">
        <v>4</v>
      </c>
      <c r="DT61" s="222">
        <v>3.75</v>
      </c>
      <c r="DU61" s="222">
        <v>3</v>
      </c>
      <c r="DV61" s="222">
        <v>3</v>
      </c>
      <c r="DW61" s="222">
        <v>3.25</v>
      </c>
      <c r="DX61" s="222">
        <v>3</v>
      </c>
      <c r="DY61" s="222">
        <v>2.5</v>
      </c>
      <c r="DZ61" s="222">
        <v>2</v>
      </c>
      <c r="EA61" s="222">
        <v>2</v>
      </c>
      <c r="EB61" s="222">
        <v>1.75</v>
      </c>
      <c r="EC61" s="222">
        <v>1.5</v>
      </c>
      <c r="ED61" s="222">
        <v>1.5</v>
      </c>
      <c r="EE61" s="222">
        <v>1.5</v>
      </c>
      <c r="EF61" s="222">
        <v>1.5</v>
      </c>
      <c r="EG61" s="222">
        <v>1.5</v>
      </c>
      <c r="EH61" s="222">
        <v>1.5</v>
      </c>
      <c r="EI61" s="222">
        <v>1.5</v>
      </c>
      <c r="EJ61" s="222">
        <v>1.5</v>
      </c>
      <c r="EK61" s="222">
        <v>1.5</v>
      </c>
      <c r="EL61" s="222">
        <v>1.5</v>
      </c>
      <c r="EM61" s="222">
        <v>1.5</v>
      </c>
      <c r="EN61" s="222">
        <v>1.5</v>
      </c>
      <c r="EO61" s="222">
        <v>1.5</v>
      </c>
      <c r="EP61" s="222">
        <v>1.5</v>
      </c>
      <c r="EQ61" s="222">
        <v>3</v>
      </c>
      <c r="ER61" s="222">
        <v>3.75</v>
      </c>
      <c r="ES61" s="222">
        <v>5</v>
      </c>
      <c r="ET61" s="222">
        <v>4</v>
      </c>
      <c r="EU61" s="222">
        <v>5.5</v>
      </c>
      <c r="EV61" s="223" t="s">
        <v>79</v>
      </c>
    </row>
    <row r="62" spans="1:152" x14ac:dyDescent="0.35">
      <c r="M62" s="32" t="s">
        <v>81</v>
      </c>
      <c r="N62" s="222">
        <v>0</v>
      </c>
      <c r="O62" s="222">
        <v>0</v>
      </c>
      <c r="P62" s="222">
        <v>0</v>
      </c>
      <c r="Q62" s="222">
        <v>0</v>
      </c>
      <c r="R62" s="222">
        <v>0</v>
      </c>
      <c r="S62" s="222">
        <v>0</v>
      </c>
      <c r="T62" s="222">
        <v>0</v>
      </c>
      <c r="U62" s="222">
        <v>0</v>
      </c>
      <c r="V62" s="222">
        <v>0</v>
      </c>
      <c r="W62" s="222">
        <v>0</v>
      </c>
      <c r="X62" s="222">
        <v>0</v>
      </c>
      <c r="Y62" s="222">
        <v>0</v>
      </c>
      <c r="Z62" s="222">
        <v>0</v>
      </c>
      <c r="AA62" s="222">
        <v>0</v>
      </c>
      <c r="AB62" s="222">
        <v>0</v>
      </c>
      <c r="AC62" s="222">
        <v>0</v>
      </c>
      <c r="AD62" s="222">
        <v>0</v>
      </c>
      <c r="AE62" s="222">
        <v>0</v>
      </c>
      <c r="AF62" s="222">
        <v>0</v>
      </c>
      <c r="AG62" s="222">
        <v>0</v>
      </c>
      <c r="AH62" s="222">
        <v>0</v>
      </c>
      <c r="AI62" s="222">
        <v>0</v>
      </c>
      <c r="AJ62" s="222">
        <v>0</v>
      </c>
      <c r="AK62" s="222">
        <v>0</v>
      </c>
      <c r="AL62" s="222">
        <v>0</v>
      </c>
      <c r="AM62" s="222">
        <v>0</v>
      </c>
      <c r="AN62" s="222">
        <v>0</v>
      </c>
      <c r="AO62" s="222">
        <v>0</v>
      </c>
      <c r="AP62" s="222">
        <v>0</v>
      </c>
      <c r="AQ62" s="222">
        <v>0</v>
      </c>
      <c r="AR62" s="222">
        <v>0</v>
      </c>
      <c r="AS62" s="222">
        <v>0</v>
      </c>
      <c r="AT62" s="222">
        <v>0</v>
      </c>
      <c r="AU62" s="222">
        <v>0</v>
      </c>
      <c r="AV62" s="222">
        <v>0</v>
      </c>
      <c r="AW62" s="222">
        <v>0</v>
      </c>
      <c r="AX62" s="222">
        <v>0</v>
      </c>
      <c r="AY62" s="222">
        <v>0</v>
      </c>
      <c r="AZ62" s="222">
        <v>0</v>
      </c>
      <c r="BA62" s="222">
        <v>0</v>
      </c>
      <c r="BB62" s="222">
        <v>0</v>
      </c>
      <c r="BC62" s="222">
        <v>0</v>
      </c>
      <c r="BD62" s="222">
        <v>0</v>
      </c>
      <c r="BE62" s="222">
        <v>0</v>
      </c>
      <c r="BF62" s="222">
        <v>0</v>
      </c>
      <c r="BG62" s="222">
        <v>0</v>
      </c>
      <c r="BH62" s="222">
        <v>0</v>
      </c>
      <c r="BI62" s="222">
        <v>5.5</v>
      </c>
      <c r="BJ62" s="222">
        <v>5</v>
      </c>
      <c r="BK62" s="222">
        <v>4.25</v>
      </c>
      <c r="BL62" s="222">
        <v>3.5</v>
      </c>
      <c r="BM62" s="222">
        <v>3.25</v>
      </c>
      <c r="BN62" s="222">
        <v>3.25</v>
      </c>
      <c r="BO62" s="222">
        <v>3.25</v>
      </c>
      <c r="BP62" s="222">
        <v>3.25</v>
      </c>
      <c r="BQ62" s="222">
        <v>3.25</v>
      </c>
      <c r="BR62" s="222">
        <v>3.25</v>
      </c>
      <c r="BS62" s="222">
        <v>3.25</v>
      </c>
      <c r="BT62" s="222">
        <v>5</v>
      </c>
      <c r="BU62" s="222">
        <v>8.25</v>
      </c>
      <c r="BV62" s="222">
        <v>8.25</v>
      </c>
      <c r="BW62" s="222">
        <v>6.25</v>
      </c>
      <c r="BX62" s="222">
        <v>4.25</v>
      </c>
      <c r="BY62" s="222">
        <v>4</v>
      </c>
      <c r="BZ62" s="222">
        <v>4.75</v>
      </c>
      <c r="CA62" s="222">
        <v>6.75</v>
      </c>
      <c r="CB62" s="222">
        <v>9.5</v>
      </c>
      <c r="CC62" s="222">
        <v>8</v>
      </c>
      <c r="CD62" s="222">
        <v>8.5</v>
      </c>
      <c r="CE62" s="222">
        <v>8.5</v>
      </c>
      <c r="CF62" s="222">
        <v>8.5</v>
      </c>
      <c r="CG62" s="222">
        <v>8.75</v>
      </c>
      <c r="CH62" s="222">
        <v>7.25</v>
      </c>
      <c r="CI62" s="222">
        <v>6</v>
      </c>
      <c r="CJ62" s="222">
        <v>6</v>
      </c>
      <c r="CK62" s="222">
        <v>8.5</v>
      </c>
      <c r="CL62" s="222">
        <v>10</v>
      </c>
      <c r="CM62" s="222">
        <v>10.5</v>
      </c>
      <c r="CN62" s="222">
        <v>9.5</v>
      </c>
      <c r="CO62" s="222">
        <v>8.25</v>
      </c>
      <c r="CP62" s="222">
        <v>8</v>
      </c>
      <c r="CQ62" s="222">
        <v>9.5</v>
      </c>
      <c r="CR62" s="222">
        <v>13</v>
      </c>
      <c r="CS62" s="222">
        <v>10.5</v>
      </c>
      <c r="CT62" s="222">
        <v>15.5</v>
      </c>
      <c r="CU62" s="222">
        <v>20.5</v>
      </c>
      <c r="CV62" s="222">
        <v>11</v>
      </c>
      <c r="CW62" s="222">
        <v>11.75</v>
      </c>
      <c r="CX62" s="222">
        <v>9</v>
      </c>
      <c r="CY62" s="222">
        <v>6.75</v>
      </c>
      <c r="CZ62" s="222">
        <v>7.25</v>
      </c>
      <c r="DA62" s="222">
        <v>7.5</v>
      </c>
      <c r="DB62" s="222">
        <v>12</v>
      </c>
      <c r="DC62" s="222">
        <v>8.75</v>
      </c>
      <c r="DD62" s="222">
        <v>5.25</v>
      </c>
      <c r="DE62" s="222">
        <v>6</v>
      </c>
      <c r="DF62" s="222">
        <v>8</v>
      </c>
      <c r="DG62" s="222">
        <v>8.5</v>
      </c>
      <c r="DH62" s="222">
        <v>6.5</v>
      </c>
      <c r="DI62" s="222">
        <v>5.5</v>
      </c>
      <c r="DJ62" s="222">
        <v>5.75</v>
      </c>
      <c r="DK62" s="222">
        <v>4.5</v>
      </c>
      <c r="DL62" s="222">
        <v>4.5</v>
      </c>
      <c r="DM62" s="222">
        <v>4.5</v>
      </c>
      <c r="DN62" s="222">
        <v>4.5</v>
      </c>
      <c r="DO62" s="222">
        <v>4.5</v>
      </c>
      <c r="DP62" s="222">
        <v>5</v>
      </c>
      <c r="DQ62" s="222">
        <v>4.5</v>
      </c>
      <c r="DR62" s="222">
        <v>3.5</v>
      </c>
      <c r="DS62" s="222">
        <v>4</v>
      </c>
      <c r="DT62" s="222">
        <v>3.75</v>
      </c>
      <c r="DU62" s="222">
        <v>3</v>
      </c>
      <c r="DV62" s="222">
        <v>3</v>
      </c>
      <c r="DW62" s="222">
        <v>3.25</v>
      </c>
      <c r="DX62" s="222">
        <v>3</v>
      </c>
      <c r="DY62" s="222">
        <v>2.5</v>
      </c>
      <c r="DZ62" s="222">
        <v>2</v>
      </c>
      <c r="EA62" s="222">
        <v>2</v>
      </c>
      <c r="EB62" s="222">
        <v>1.75</v>
      </c>
      <c r="EC62" s="222">
        <v>1.5</v>
      </c>
      <c r="ED62" s="222">
        <v>1.5</v>
      </c>
      <c r="EE62" s="222">
        <v>1.5</v>
      </c>
      <c r="EF62" s="222">
        <v>1.5</v>
      </c>
      <c r="EG62" s="222">
        <v>1.5</v>
      </c>
      <c r="EH62" s="222">
        <v>1.5</v>
      </c>
      <c r="EI62" s="222">
        <v>1.5</v>
      </c>
      <c r="EJ62" s="222">
        <v>1.5</v>
      </c>
      <c r="EK62" s="222">
        <v>1.5</v>
      </c>
      <c r="EL62" s="222">
        <v>1.5</v>
      </c>
      <c r="EM62" s="222">
        <v>1.5</v>
      </c>
      <c r="EN62" s="222">
        <v>1.5</v>
      </c>
      <c r="EO62" s="222">
        <v>1.5</v>
      </c>
      <c r="EP62" s="222">
        <v>1.5</v>
      </c>
      <c r="EQ62" s="222">
        <v>3</v>
      </c>
      <c r="ER62" s="222">
        <v>3.75</v>
      </c>
      <c r="ES62" s="222">
        <v>5</v>
      </c>
      <c r="ET62" s="222">
        <v>4</v>
      </c>
      <c r="EU62" s="222">
        <v>5.5</v>
      </c>
      <c r="EV62" s="223" t="s">
        <v>81</v>
      </c>
    </row>
    <row r="63" spans="1:152" x14ac:dyDescent="0.35">
      <c r="M63" s="32" t="s">
        <v>82</v>
      </c>
      <c r="N63" s="222">
        <v>0</v>
      </c>
      <c r="O63" s="222">
        <v>0</v>
      </c>
      <c r="P63" s="222">
        <v>0</v>
      </c>
      <c r="Q63" s="222">
        <v>0</v>
      </c>
      <c r="R63" s="222">
        <v>0</v>
      </c>
      <c r="S63" s="222">
        <v>0</v>
      </c>
      <c r="T63" s="222">
        <v>0</v>
      </c>
      <c r="U63" s="222">
        <v>0</v>
      </c>
      <c r="V63" s="222">
        <v>0</v>
      </c>
      <c r="W63" s="222">
        <v>0</v>
      </c>
      <c r="X63" s="222">
        <v>0</v>
      </c>
      <c r="Y63" s="222">
        <v>0</v>
      </c>
      <c r="Z63" s="222">
        <v>0</v>
      </c>
      <c r="AA63" s="222">
        <v>0</v>
      </c>
      <c r="AB63" s="222">
        <v>0</v>
      </c>
      <c r="AC63" s="222">
        <v>0</v>
      </c>
      <c r="AD63" s="222">
        <v>0</v>
      </c>
      <c r="AE63" s="222">
        <v>0</v>
      </c>
      <c r="AF63" s="222">
        <v>0</v>
      </c>
      <c r="AG63" s="222">
        <v>0</v>
      </c>
      <c r="AH63" s="222">
        <v>0</v>
      </c>
      <c r="AI63" s="222">
        <v>0</v>
      </c>
      <c r="AJ63" s="222">
        <v>0</v>
      </c>
      <c r="AK63" s="222">
        <v>0</v>
      </c>
      <c r="AL63" s="222">
        <v>0</v>
      </c>
      <c r="AM63" s="222">
        <v>0</v>
      </c>
      <c r="AN63" s="222">
        <v>0</v>
      </c>
      <c r="AO63" s="222">
        <v>0</v>
      </c>
      <c r="AP63" s="222">
        <v>0</v>
      </c>
      <c r="AQ63" s="222">
        <v>0</v>
      </c>
      <c r="AR63" s="222">
        <v>0</v>
      </c>
      <c r="AS63" s="222">
        <v>0</v>
      </c>
      <c r="AT63" s="222">
        <v>0</v>
      </c>
      <c r="AU63" s="222">
        <v>0</v>
      </c>
      <c r="AV63" s="222">
        <v>0</v>
      </c>
      <c r="AW63" s="222">
        <v>0</v>
      </c>
      <c r="AX63" s="222">
        <v>0</v>
      </c>
      <c r="AY63" s="222">
        <v>0</v>
      </c>
      <c r="AZ63" s="222">
        <v>0</v>
      </c>
      <c r="BA63" s="222">
        <v>0</v>
      </c>
      <c r="BB63" s="222">
        <v>0</v>
      </c>
      <c r="BC63" s="222">
        <v>0</v>
      </c>
      <c r="BD63" s="222">
        <v>0</v>
      </c>
      <c r="BE63" s="222">
        <v>0</v>
      </c>
      <c r="BF63" s="222">
        <v>0</v>
      </c>
      <c r="BG63" s="222">
        <v>0</v>
      </c>
      <c r="BH63" s="222">
        <v>0</v>
      </c>
      <c r="BI63" s="222">
        <v>5.25</v>
      </c>
      <c r="BJ63" s="222">
        <v>5</v>
      </c>
      <c r="BK63" s="222">
        <v>4.25</v>
      </c>
      <c r="BL63" s="222">
        <v>3.5</v>
      </c>
      <c r="BM63" s="222">
        <v>3.25</v>
      </c>
      <c r="BN63" s="222">
        <v>3.25</v>
      </c>
      <c r="BO63" s="222">
        <v>3.25</v>
      </c>
      <c r="BP63" s="222">
        <v>3.25</v>
      </c>
      <c r="BQ63" s="222">
        <v>3.25</v>
      </c>
      <c r="BR63" s="222">
        <v>3.25</v>
      </c>
      <c r="BS63" s="222">
        <v>3.25</v>
      </c>
      <c r="BT63" s="222">
        <v>5</v>
      </c>
      <c r="BU63" s="222">
        <v>8.25</v>
      </c>
      <c r="BV63" s="222">
        <v>8.25</v>
      </c>
      <c r="BW63" s="222">
        <v>6.25</v>
      </c>
      <c r="BX63" s="222">
        <v>4.25</v>
      </c>
      <c r="BY63" s="222">
        <v>4</v>
      </c>
      <c r="BZ63" s="222">
        <v>4.75</v>
      </c>
      <c r="CA63" s="222">
        <v>6.75</v>
      </c>
      <c r="CB63" s="222">
        <v>9.5</v>
      </c>
      <c r="CC63" s="222">
        <v>8</v>
      </c>
      <c r="CD63" s="222">
        <v>8.5</v>
      </c>
      <c r="CE63" s="222">
        <v>8.5</v>
      </c>
      <c r="CF63" s="222">
        <v>8.5</v>
      </c>
      <c r="CG63" s="222">
        <v>8.75</v>
      </c>
      <c r="CH63" s="222">
        <v>7.75</v>
      </c>
      <c r="CI63" s="222">
        <v>6</v>
      </c>
      <c r="CJ63" s="222">
        <v>6</v>
      </c>
      <c r="CK63" s="222">
        <v>8.5</v>
      </c>
      <c r="CL63" s="222">
        <v>10</v>
      </c>
      <c r="CM63" s="222">
        <v>10.5</v>
      </c>
      <c r="CN63" s="222">
        <v>10</v>
      </c>
      <c r="CO63" s="222">
        <v>8.25</v>
      </c>
      <c r="CP63" s="222">
        <v>7.5</v>
      </c>
      <c r="CQ63" s="222">
        <v>9.5</v>
      </c>
      <c r="CR63" s="222">
        <v>13</v>
      </c>
      <c r="CS63" s="222">
        <v>11</v>
      </c>
      <c r="CT63" s="222">
        <v>14</v>
      </c>
      <c r="CU63" s="222">
        <v>20.5</v>
      </c>
      <c r="CV63" s="222">
        <v>11.5</v>
      </c>
      <c r="CW63" s="222">
        <v>12.25</v>
      </c>
      <c r="CX63" s="222">
        <v>9.25</v>
      </c>
      <c r="CY63" s="222">
        <v>7</v>
      </c>
      <c r="CZ63" s="222">
        <v>7</v>
      </c>
      <c r="DA63" s="222">
        <v>7.75</v>
      </c>
      <c r="DB63" s="222">
        <v>12</v>
      </c>
      <c r="DC63" s="222">
        <v>9.75</v>
      </c>
      <c r="DD63" s="222">
        <v>5.5</v>
      </c>
      <c r="DE63" s="222">
        <v>6</v>
      </c>
      <c r="DF63" s="222">
        <v>8</v>
      </c>
      <c r="DG63" s="222">
        <v>8.5</v>
      </c>
      <c r="DH63" s="222">
        <v>6.5</v>
      </c>
      <c r="DI63" s="222">
        <v>5.5</v>
      </c>
      <c r="DJ63" s="222">
        <v>6</v>
      </c>
      <c r="DK63" s="222">
        <v>4.5</v>
      </c>
      <c r="DL63" s="222">
        <v>4.5</v>
      </c>
      <c r="DM63" s="222">
        <v>4.5</v>
      </c>
      <c r="DN63" s="222">
        <v>4.5</v>
      </c>
      <c r="DO63" s="222">
        <v>4.5</v>
      </c>
      <c r="DP63" s="222">
        <v>4.5</v>
      </c>
      <c r="DQ63" s="222">
        <v>4.5</v>
      </c>
      <c r="DR63" s="222">
        <v>3.5</v>
      </c>
      <c r="DS63" s="222">
        <v>4.5</v>
      </c>
      <c r="DT63" s="222">
        <v>4</v>
      </c>
      <c r="DU63" s="222">
        <v>3.25</v>
      </c>
      <c r="DV63" s="222">
        <v>3</v>
      </c>
      <c r="DW63" s="222">
        <v>3.25</v>
      </c>
      <c r="DX63" s="222">
        <v>3</v>
      </c>
      <c r="DY63" s="222">
        <v>2.5</v>
      </c>
      <c r="DZ63" s="222">
        <v>2</v>
      </c>
      <c r="EA63" s="222">
        <v>2</v>
      </c>
      <c r="EB63" s="222">
        <v>2</v>
      </c>
      <c r="EC63" s="222">
        <v>1.5</v>
      </c>
      <c r="ED63" s="222">
        <v>1.5</v>
      </c>
      <c r="EE63" s="222">
        <v>1.5</v>
      </c>
      <c r="EF63" s="222">
        <v>1.5</v>
      </c>
      <c r="EG63" s="222">
        <v>1.5</v>
      </c>
      <c r="EH63" s="222">
        <v>1.5</v>
      </c>
      <c r="EI63" s="222">
        <v>1.5</v>
      </c>
      <c r="EJ63" s="222">
        <v>1.5</v>
      </c>
      <c r="EK63" s="222">
        <v>1.5</v>
      </c>
      <c r="EL63" s="222">
        <v>1.5</v>
      </c>
      <c r="EM63" s="222">
        <v>1.5</v>
      </c>
      <c r="EN63" s="222">
        <v>1.5</v>
      </c>
      <c r="EO63" s="222">
        <v>1.5</v>
      </c>
      <c r="EP63" s="222">
        <v>1.5</v>
      </c>
      <c r="EQ63" s="222">
        <v>1.5</v>
      </c>
      <c r="ER63" s="222">
        <v>4</v>
      </c>
      <c r="ES63" s="222">
        <v>5</v>
      </c>
      <c r="ET63" s="222">
        <v>4</v>
      </c>
      <c r="EU63" s="222">
        <v>5.5</v>
      </c>
      <c r="EV63" s="223" t="s">
        <v>82</v>
      </c>
    </row>
    <row r="64" spans="1:152" x14ac:dyDescent="0.35">
      <c r="M64" s="32" t="s">
        <v>83</v>
      </c>
      <c r="N64" s="222">
        <v>0</v>
      </c>
      <c r="O64" s="222">
        <v>0</v>
      </c>
      <c r="P64" s="222">
        <v>0</v>
      </c>
      <c r="Q64" s="222">
        <v>0</v>
      </c>
      <c r="R64" s="222">
        <v>0</v>
      </c>
      <c r="S64" s="222">
        <v>0</v>
      </c>
      <c r="T64" s="222">
        <v>0</v>
      </c>
      <c r="U64" s="222">
        <v>0</v>
      </c>
      <c r="V64" s="222">
        <v>0</v>
      </c>
      <c r="W64" s="222">
        <v>0</v>
      </c>
      <c r="X64" s="222">
        <v>0</v>
      </c>
      <c r="Y64" s="222">
        <v>0</v>
      </c>
      <c r="Z64" s="222">
        <v>0</v>
      </c>
      <c r="AA64" s="222">
        <v>0</v>
      </c>
      <c r="AB64" s="222">
        <v>0</v>
      </c>
      <c r="AC64" s="222">
        <v>0</v>
      </c>
      <c r="AD64" s="222">
        <v>0</v>
      </c>
      <c r="AE64" s="222">
        <v>0</v>
      </c>
      <c r="AF64" s="222">
        <v>0</v>
      </c>
      <c r="AG64" s="222">
        <v>0</v>
      </c>
      <c r="AH64" s="222">
        <v>0</v>
      </c>
      <c r="AI64" s="222">
        <v>0</v>
      </c>
      <c r="AJ64" s="222">
        <v>0</v>
      </c>
      <c r="AK64" s="222">
        <v>0</v>
      </c>
      <c r="AL64" s="222">
        <v>0</v>
      </c>
      <c r="AM64" s="222">
        <v>0</v>
      </c>
      <c r="AN64" s="222">
        <v>0</v>
      </c>
      <c r="AO64" s="222">
        <v>0</v>
      </c>
      <c r="AP64" s="222">
        <v>0</v>
      </c>
      <c r="AQ64" s="222">
        <v>0</v>
      </c>
      <c r="AR64" s="222">
        <v>0</v>
      </c>
      <c r="AS64" s="222">
        <v>0</v>
      </c>
      <c r="AT64" s="222">
        <v>0</v>
      </c>
      <c r="AU64" s="222">
        <v>0</v>
      </c>
      <c r="AV64" s="222">
        <v>0</v>
      </c>
      <c r="AW64" s="222">
        <v>0</v>
      </c>
      <c r="AX64" s="222">
        <v>0</v>
      </c>
      <c r="AY64" s="222">
        <v>0</v>
      </c>
      <c r="AZ64" s="222">
        <v>0</v>
      </c>
      <c r="BA64" s="222">
        <v>0</v>
      </c>
      <c r="BB64" s="222">
        <v>0</v>
      </c>
      <c r="BC64" s="222">
        <v>0</v>
      </c>
      <c r="BD64" s="222">
        <v>0</v>
      </c>
      <c r="BE64" s="222">
        <v>0</v>
      </c>
      <c r="BF64" s="222">
        <v>0</v>
      </c>
      <c r="BG64" s="222">
        <v>0</v>
      </c>
      <c r="BH64" s="222">
        <v>0</v>
      </c>
      <c r="BI64" s="222">
        <v>0</v>
      </c>
      <c r="BJ64" s="222">
        <v>5</v>
      </c>
      <c r="BK64" s="222">
        <v>4.25</v>
      </c>
      <c r="BL64" s="222">
        <v>3.5</v>
      </c>
      <c r="BM64" s="222">
        <v>3.25</v>
      </c>
      <c r="BN64" s="222">
        <v>3.25</v>
      </c>
      <c r="BO64" s="222">
        <v>3.25</v>
      </c>
      <c r="BP64" s="222">
        <v>3.25</v>
      </c>
      <c r="BQ64" s="222">
        <v>3.25</v>
      </c>
      <c r="BR64" s="222">
        <v>3.25</v>
      </c>
      <c r="BS64" s="222">
        <v>3.25</v>
      </c>
      <c r="BT64" s="222">
        <v>5</v>
      </c>
      <c r="BU64" s="222">
        <v>8.25</v>
      </c>
      <c r="BV64" s="222">
        <v>8.25</v>
      </c>
      <c r="BW64" s="222">
        <v>6.5</v>
      </c>
      <c r="BX64" s="222">
        <v>4.5</v>
      </c>
      <c r="BY64" s="222">
        <v>4</v>
      </c>
      <c r="BZ64" s="222">
        <v>4.75</v>
      </c>
      <c r="CA64" s="222">
        <v>6.5</v>
      </c>
      <c r="CB64" s="222">
        <v>9.5</v>
      </c>
      <c r="CC64" s="222">
        <v>8.25</v>
      </c>
      <c r="CD64" s="222">
        <v>8.5</v>
      </c>
      <c r="CE64" s="222">
        <v>8.5</v>
      </c>
      <c r="CF64" s="222">
        <v>8.5</v>
      </c>
      <c r="CG64" s="222">
        <v>8.75</v>
      </c>
      <c r="CH64" s="222">
        <v>7.75</v>
      </c>
      <c r="CI64" s="222">
        <v>6</v>
      </c>
      <c r="CJ64" s="222">
        <v>6</v>
      </c>
      <c r="CK64" s="222">
        <v>8</v>
      </c>
      <c r="CL64" s="222">
        <v>10</v>
      </c>
      <c r="CM64" s="222">
        <v>10.5</v>
      </c>
      <c r="CN64" s="222">
        <v>10</v>
      </c>
      <c r="CO64" s="222">
        <v>8.75</v>
      </c>
      <c r="CP64" s="222">
        <v>7.5</v>
      </c>
      <c r="CQ64" s="222">
        <v>9.5</v>
      </c>
      <c r="CR64" s="222">
        <v>12.75</v>
      </c>
      <c r="CS64" s="222">
        <v>11</v>
      </c>
      <c r="CT64" s="222">
        <v>13.5</v>
      </c>
      <c r="CU64" s="222">
        <v>19.5</v>
      </c>
      <c r="CV64" s="222">
        <v>13</v>
      </c>
      <c r="CW64" s="222">
        <v>13.5</v>
      </c>
      <c r="CX64" s="222">
        <v>9.75</v>
      </c>
      <c r="CY64" s="222">
        <v>7.25</v>
      </c>
      <c r="CZ64" s="222">
        <v>7</v>
      </c>
      <c r="DA64" s="222">
        <v>8</v>
      </c>
      <c r="DB64" s="222">
        <v>12</v>
      </c>
      <c r="DC64" s="222">
        <v>10</v>
      </c>
      <c r="DD64" s="222">
        <v>5.5</v>
      </c>
      <c r="DE64" s="222">
        <v>6</v>
      </c>
      <c r="DF64" s="222">
        <v>7.5</v>
      </c>
      <c r="DG64" s="222">
        <v>8.5</v>
      </c>
      <c r="DH64" s="222">
        <v>6.25</v>
      </c>
      <c r="DI64" s="222">
        <v>5.5</v>
      </c>
      <c r="DJ64" s="222">
        <v>6</v>
      </c>
      <c r="DK64" s="222">
        <v>4.5</v>
      </c>
      <c r="DL64" s="222">
        <v>4.5</v>
      </c>
      <c r="DM64" s="222">
        <v>4.5</v>
      </c>
      <c r="DN64" s="222">
        <v>4.5</v>
      </c>
      <c r="DO64" s="222">
        <v>4.5</v>
      </c>
      <c r="DP64" s="222">
        <v>4.5</v>
      </c>
      <c r="DQ64" s="222">
        <v>5</v>
      </c>
      <c r="DR64" s="222">
        <v>4</v>
      </c>
      <c r="DS64" s="222">
        <v>4.5</v>
      </c>
      <c r="DT64" s="222">
        <v>4</v>
      </c>
      <c r="DU64" s="222">
        <v>3.25</v>
      </c>
      <c r="DV64" s="222">
        <v>3</v>
      </c>
      <c r="DW64" s="222">
        <v>3.25</v>
      </c>
      <c r="DX64" s="222">
        <v>3</v>
      </c>
      <c r="DY64" s="222">
        <v>2.5</v>
      </c>
      <c r="DZ64" s="222">
        <v>2.25</v>
      </c>
      <c r="EA64" s="222">
        <v>2</v>
      </c>
      <c r="EB64" s="222">
        <v>2</v>
      </c>
      <c r="EC64" s="222">
        <v>1.5</v>
      </c>
      <c r="ED64" s="222">
        <v>1.5</v>
      </c>
      <c r="EE64" s="222">
        <v>1.5</v>
      </c>
      <c r="EF64" s="222">
        <v>1.5</v>
      </c>
      <c r="EG64" s="222">
        <v>1.5</v>
      </c>
      <c r="EH64" s="222">
        <v>1.5</v>
      </c>
      <c r="EI64" s="222">
        <v>1.5</v>
      </c>
      <c r="EJ64" s="222">
        <v>1.5</v>
      </c>
      <c r="EK64" s="222">
        <v>1.5</v>
      </c>
      <c r="EL64" s="222">
        <v>1.5</v>
      </c>
      <c r="EM64" s="222">
        <v>1.5</v>
      </c>
      <c r="EN64" s="222">
        <v>1.5</v>
      </c>
      <c r="EO64" s="222">
        <v>1.5</v>
      </c>
      <c r="EP64" s="222">
        <v>1.5</v>
      </c>
      <c r="EQ64" s="222">
        <v>1.5</v>
      </c>
      <c r="ER64" s="222">
        <v>4</v>
      </c>
      <c r="ES64" s="222">
        <v>5</v>
      </c>
      <c r="ET64" s="222">
        <v>4</v>
      </c>
      <c r="EU64" s="222">
        <v>5.5</v>
      </c>
      <c r="EV64" s="223" t="s">
        <v>83</v>
      </c>
    </row>
    <row r="65" spans="13:152" x14ac:dyDescent="0.35">
      <c r="M65" s="32" t="s">
        <v>84</v>
      </c>
      <c r="N65" s="222">
        <v>0</v>
      </c>
      <c r="O65" s="222">
        <v>0</v>
      </c>
      <c r="P65" s="222">
        <v>0</v>
      </c>
      <c r="Q65" s="222">
        <v>0</v>
      </c>
      <c r="R65" s="222">
        <v>0</v>
      </c>
      <c r="S65" s="222">
        <v>0</v>
      </c>
      <c r="T65" s="222">
        <v>0</v>
      </c>
      <c r="U65" s="222">
        <v>0</v>
      </c>
      <c r="V65" s="222">
        <v>0</v>
      </c>
      <c r="W65" s="222">
        <v>0</v>
      </c>
      <c r="X65" s="222">
        <v>0</v>
      </c>
      <c r="Y65" s="222">
        <v>0</v>
      </c>
      <c r="Z65" s="222">
        <v>0</v>
      </c>
      <c r="AA65" s="222">
        <v>0</v>
      </c>
      <c r="AB65" s="222">
        <v>0</v>
      </c>
      <c r="AC65" s="222">
        <v>0</v>
      </c>
      <c r="AD65" s="222">
        <v>0</v>
      </c>
      <c r="AE65" s="222">
        <v>0</v>
      </c>
      <c r="AF65" s="222">
        <v>0</v>
      </c>
      <c r="AG65" s="222">
        <v>0</v>
      </c>
      <c r="AH65" s="222">
        <v>0</v>
      </c>
      <c r="AI65" s="222">
        <v>0</v>
      </c>
      <c r="AJ65" s="222">
        <v>0</v>
      </c>
      <c r="AK65" s="222">
        <v>0</v>
      </c>
      <c r="AL65" s="222">
        <v>0</v>
      </c>
      <c r="AM65" s="222">
        <v>0</v>
      </c>
      <c r="AN65" s="222">
        <v>0</v>
      </c>
      <c r="AO65" s="222">
        <v>0</v>
      </c>
      <c r="AP65" s="222">
        <v>0</v>
      </c>
      <c r="AQ65" s="222">
        <v>0</v>
      </c>
      <c r="AR65" s="222">
        <v>0</v>
      </c>
      <c r="AS65" s="222">
        <v>0</v>
      </c>
      <c r="AT65" s="222">
        <v>0</v>
      </c>
      <c r="AU65" s="222">
        <v>0</v>
      </c>
      <c r="AV65" s="222">
        <v>0</v>
      </c>
      <c r="AW65" s="222">
        <v>0</v>
      </c>
      <c r="AX65" s="222">
        <v>0</v>
      </c>
      <c r="AY65" s="222">
        <v>0</v>
      </c>
      <c r="AZ65" s="222">
        <v>0</v>
      </c>
      <c r="BA65" s="222">
        <v>0</v>
      </c>
      <c r="BB65" s="222">
        <v>0</v>
      </c>
      <c r="BC65" s="222">
        <v>0</v>
      </c>
      <c r="BD65" s="222">
        <v>0</v>
      </c>
      <c r="BE65" s="222">
        <v>0</v>
      </c>
      <c r="BF65" s="222">
        <v>0</v>
      </c>
      <c r="BG65" s="222">
        <v>0</v>
      </c>
      <c r="BH65" s="222">
        <v>0</v>
      </c>
      <c r="BI65" s="222">
        <v>0</v>
      </c>
      <c r="BJ65" s="222">
        <v>5.25</v>
      </c>
      <c r="BK65" s="222">
        <v>4.25</v>
      </c>
      <c r="BL65" s="222">
        <v>3.5</v>
      </c>
      <c r="BM65" s="222">
        <v>3.25</v>
      </c>
      <c r="BN65" s="222">
        <v>3.25</v>
      </c>
      <c r="BO65" s="222">
        <v>3.25</v>
      </c>
      <c r="BP65" s="222">
        <v>3.25</v>
      </c>
      <c r="BQ65" s="222">
        <v>3.25</v>
      </c>
      <c r="BR65" s="222">
        <v>3.25</v>
      </c>
      <c r="BS65" s="222">
        <v>3.25</v>
      </c>
      <c r="BT65" s="222">
        <v>5</v>
      </c>
      <c r="BU65" s="222">
        <v>7.75</v>
      </c>
      <c r="BV65" s="222">
        <v>8.25</v>
      </c>
      <c r="BW65" s="222">
        <v>6.75</v>
      </c>
      <c r="BX65" s="222">
        <v>4.75</v>
      </c>
      <c r="BY65" s="222">
        <v>4</v>
      </c>
      <c r="BZ65" s="222">
        <v>4.75</v>
      </c>
      <c r="CA65" s="222">
        <v>6</v>
      </c>
      <c r="CB65" s="222">
        <v>9.5</v>
      </c>
      <c r="CC65" s="222">
        <v>8.25</v>
      </c>
      <c r="CD65" s="222">
        <v>8.25</v>
      </c>
      <c r="CE65" s="222">
        <v>8.5</v>
      </c>
      <c r="CF65" s="222">
        <v>8.5</v>
      </c>
      <c r="CG65" s="222">
        <v>8.75</v>
      </c>
      <c r="CH65" s="222">
        <v>7.75</v>
      </c>
      <c r="CI65" s="222">
        <v>6</v>
      </c>
      <c r="CJ65" s="222">
        <v>6</v>
      </c>
      <c r="CK65" s="222">
        <v>8</v>
      </c>
      <c r="CL65" s="222">
        <v>10</v>
      </c>
      <c r="CM65" s="222">
        <v>10.5</v>
      </c>
      <c r="CN65" s="222">
        <v>10</v>
      </c>
      <c r="CO65" s="222">
        <v>9</v>
      </c>
      <c r="CP65" s="222">
        <v>7.5</v>
      </c>
      <c r="CQ65" s="222">
        <v>9.5</v>
      </c>
      <c r="CR65" s="222">
        <v>12</v>
      </c>
      <c r="CS65" s="222">
        <v>11</v>
      </c>
      <c r="CT65" s="222">
        <v>12</v>
      </c>
      <c r="CU65" s="222">
        <v>18</v>
      </c>
      <c r="CV65" s="222">
        <v>14.5</v>
      </c>
      <c r="CW65" s="222">
        <v>15</v>
      </c>
      <c r="CX65" s="222">
        <v>10.25</v>
      </c>
      <c r="CY65" s="222">
        <v>7.75</v>
      </c>
      <c r="CZ65" s="222">
        <v>6.75</v>
      </c>
      <c r="DA65" s="222">
        <v>7.75</v>
      </c>
      <c r="DB65" s="222">
        <v>11.25</v>
      </c>
      <c r="DC65" s="222">
        <v>9.75</v>
      </c>
      <c r="DD65" s="222">
        <v>5.75</v>
      </c>
      <c r="DE65" s="222">
        <v>5.75</v>
      </c>
      <c r="DF65" s="222">
        <v>7.5</v>
      </c>
      <c r="DG65" s="222">
        <v>8.5</v>
      </c>
      <c r="DH65" s="222">
        <v>6.25</v>
      </c>
      <c r="DI65" s="222">
        <v>5.5</v>
      </c>
      <c r="DJ65" s="222">
        <v>6</v>
      </c>
      <c r="DK65" s="222">
        <v>4.5</v>
      </c>
      <c r="DL65" s="222">
        <v>4.5</v>
      </c>
      <c r="DM65" s="222">
        <v>4.5</v>
      </c>
      <c r="DN65" s="222">
        <v>4.5</v>
      </c>
      <c r="DO65" s="222">
        <v>4.5</v>
      </c>
      <c r="DP65" s="222">
        <v>4.5</v>
      </c>
      <c r="DQ65" s="222">
        <v>5</v>
      </c>
      <c r="DR65" s="222">
        <v>4</v>
      </c>
      <c r="DS65" s="222">
        <v>4.5</v>
      </c>
      <c r="DT65" s="222">
        <v>4</v>
      </c>
      <c r="DU65" s="222">
        <v>3.5</v>
      </c>
      <c r="DV65" s="222">
        <v>3</v>
      </c>
      <c r="DW65" s="222">
        <v>3.25</v>
      </c>
      <c r="DX65" s="222">
        <v>3</v>
      </c>
      <c r="DY65" s="222">
        <v>2.75</v>
      </c>
      <c r="DZ65" s="222">
        <v>2.25</v>
      </c>
      <c r="EA65" s="222">
        <v>2</v>
      </c>
      <c r="EB65" s="222">
        <v>2</v>
      </c>
      <c r="EC65" s="222">
        <v>1.5</v>
      </c>
      <c r="ED65" s="222">
        <v>1.5</v>
      </c>
      <c r="EE65" s="222">
        <v>1.5</v>
      </c>
      <c r="EF65" s="222">
        <v>1.5</v>
      </c>
      <c r="EG65" s="222">
        <v>1.5</v>
      </c>
      <c r="EH65" s="222">
        <v>1.5</v>
      </c>
      <c r="EI65" s="222">
        <v>1.5</v>
      </c>
      <c r="EJ65" s="222">
        <v>1.5</v>
      </c>
      <c r="EK65" s="222">
        <v>1.5</v>
      </c>
      <c r="EL65" s="222">
        <v>1.5</v>
      </c>
      <c r="EM65" s="222">
        <v>1.5</v>
      </c>
      <c r="EN65" s="222">
        <v>1.5</v>
      </c>
      <c r="EO65" s="222">
        <v>1.5</v>
      </c>
      <c r="EP65" s="222">
        <v>1.5</v>
      </c>
      <c r="EQ65" s="222">
        <v>1.5</v>
      </c>
      <c r="ER65" s="222">
        <v>4</v>
      </c>
      <c r="ES65" s="222">
        <v>4</v>
      </c>
      <c r="ET65" s="222">
        <v>3.5</v>
      </c>
      <c r="EU65" s="222">
        <v>5.5</v>
      </c>
      <c r="EV65" s="223" t="s">
        <v>84</v>
      </c>
    </row>
    <row r="66" spans="13:152" x14ac:dyDescent="0.35">
      <c r="M66" s="32" t="s">
        <v>85</v>
      </c>
      <c r="N66" s="222">
        <v>0</v>
      </c>
      <c r="O66" s="222">
        <v>0</v>
      </c>
      <c r="P66" s="222">
        <v>0</v>
      </c>
      <c r="Q66" s="222">
        <v>0</v>
      </c>
      <c r="R66" s="222">
        <v>0</v>
      </c>
      <c r="S66" s="222">
        <v>0</v>
      </c>
      <c r="T66" s="222">
        <v>0</v>
      </c>
      <c r="U66" s="222">
        <v>0</v>
      </c>
      <c r="V66" s="222">
        <v>0</v>
      </c>
      <c r="W66" s="222">
        <v>0</v>
      </c>
      <c r="X66" s="222">
        <v>0</v>
      </c>
      <c r="Y66" s="222">
        <v>0</v>
      </c>
      <c r="Z66" s="222">
        <v>0</v>
      </c>
      <c r="AA66" s="222">
        <v>0</v>
      </c>
      <c r="AB66" s="222">
        <v>0</v>
      </c>
      <c r="AC66" s="222">
        <v>0</v>
      </c>
      <c r="AD66" s="222">
        <v>0</v>
      </c>
      <c r="AE66" s="222">
        <v>0</v>
      </c>
      <c r="AF66" s="222">
        <v>0</v>
      </c>
      <c r="AG66" s="222">
        <v>0</v>
      </c>
      <c r="AH66" s="222">
        <v>0</v>
      </c>
      <c r="AI66" s="222">
        <v>0</v>
      </c>
      <c r="AJ66" s="222">
        <v>0</v>
      </c>
      <c r="AK66" s="222">
        <v>0</v>
      </c>
      <c r="AL66" s="222">
        <v>0</v>
      </c>
      <c r="AM66" s="222">
        <v>0</v>
      </c>
      <c r="AN66" s="222">
        <v>0</v>
      </c>
      <c r="AO66" s="222">
        <v>0</v>
      </c>
      <c r="AP66" s="222">
        <v>0</v>
      </c>
      <c r="AQ66" s="222">
        <v>0</v>
      </c>
      <c r="AR66" s="222">
        <v>0</v>
      </c>
      <c r="AS66" s="222">
        <v>0</v>
      </c>
      <c r="AT66" s="222">
        <v>0</v>
      </c>
      <c r="AU66" s="222">
        <v>0</v>
      </c>
      <c r="AV66" s="222">
        <v>0</v>
      </c>
      <c r="AW66" s="222">
        <v>0</v>
      </c>
      <c r="AX66" s="222">
        <v>0</v>
      </c>
      <c r="AY66" s="222">
        <v>0</v>
      </c>
      <c r="AZ66" s="222">
        <v>0</v>
      </c>
      <c r="BA66" s="222">
        <v>0</v>
      </c>
      <c r="BB66" s="222">
        <v>0</v>
      </c>
      <c r="BC66" s="222">
        <v>0</v>
      </c>
      <c r="BD66" s="222">
        <v>0</v>
      </c>
      <c r="BE66" s="222">
        <v>0</v>
      </c>
      <c r="BF66" s="222">
        <v>0</v>
      </c>
      <c r="BG66" s="222">
        <v>0</v>
      </c>
      <c r="BH66" s="222">
        <v>0</v>
      </c>
      <c r="BI66" s="222">
        <v>0</v>
      </c>
      <c r="BJ66" s="222">
        <v>5.25</v>
      </c>
      <c r="BK66" s="222">
        <v>4.25</v>
      </c>
      <c r="BL66" s="222">
        <v>3.5</v>
      </c>
      <c r="BM66" s="222">
        <v>3.25</v>
      </c>
      <c r="BN66" s="222">
        <v>3.25</v>
      </c>
      <c r="BO66" s="222">
        <v>3.25</v>
      </c>
      <c r="BP66" s="222">
        <v>3.25</v>
      </c>
      <c r="BQ66" s="222">
        <v>3.25</v>
      </c>
      <c r="BR66" s="222">
        <v>3.25</v>
      </c>
      <c r="BS66" s="222">
        <v>3.25</v>
      </c>
      <c r="BT66" s="222">
        <v>4</v>
      </c>
      <c r="BU66" s="222">
        <v>7.5</v>
      </c>
      <c r="BV66" s="222">
        <v>8.25</v>
      </c>
      <c r="BW66" s="222">
        <v>7</v>
      </c>
      <c r="BX66" s="222">
        <v>4.75</v>
      </c>
      <c r="BY66" s="222">
        <v>4</v>
      </c>
      <c r="BZ66" s="222">
        <v>4.75</v>
      </c>
      <c r="CA66" s="222">
        <v>5.5</v>
      </c>
      <c r="CB66" s="222">
        <v>9.5</v>
      </c>
      <c r="CC66" s="222">
        <v>8.25</v>
      </c>
      <c r="CD66" s="222">
        <v>8</v>
      </c>
      <c r="CE66" s="222">
        <v>8.5</v>
      </c>
      <c r="CF66" s="222">
        <v>8.5</v>
      </c>
      <c r="CG66" s="222">
        <v>8.75</v>
      </c>
      <c r="CH66" s="222">
        <v>8.5</v>
      </c>
      <c r="CI66" s="222">
        <v>6</v>
      </c>
      <c r="CJ66" s="222">
        <v>6</v>
      </c>
      <c r="CK66" s="222">
        <v>7.5</v>
      </c>
      <c r="CL66" s="222">
        <v>10</v>
      </c>
      <c r="CM66" s="222">
        <v>10.5</v>
      </c>
      <c r="CN66" s="222">
        <v>10.5</v>
      </c>
      <c r="CO66" s="222">
        <v>8.75</v>
      </c>
      <c r="CP66" s="222">
        <v>7.5</v>
      </c>
      <c r="CQ66" s="222">
        <v>9.5</v>
      </c>
      <c r="CR66" s="222">
        <v>11.25</v>
      </c>
      <c r="CS66" s="222">
        <v>11</v>
      </c>
      <c r="CT66" s="222">
        <v>11.5</v>
      </c>
      <c r="CU66" s="222">
        <v>16</v>
      </c>
      <c r="CV66" s="222">
        <v>17.75</v>
      </c>
      <c r="CW66" s="222">
        <v>15.5</v>
      </c>
      <c r="CX66" s="222">
        <v>11.5</v>
      </c>
      <c r="CY66" s="222">
        <v>7.75</v>
      </c>
      <c r="CZ66" s="222">
        <v>6.5</v>
      </c>
      <c r="DA66" s="222">
        <v>7.5</v>
      </c>
      <c r="DB66" s="222">
        <v>10.5</v>
      </c>
      <c r="DC66" s="222">
        <v>9.75</v>
      </c>
      <c r="DD66" s="222">
        <v>5.75</v>
      </c>
      <c r="DE66" s="222">
        <v>5.5</v>
      </c>
      <c r="DF66" s="222">
        <v>7</v>
      </c>
      <c r="DG66" s="222">
        <v>8.5</v>
      </c>
      <c r="DH66" s="222">
        <v>6.25</v>
      </c>
      <c r="DI66" s="222">
        <v>6</v>
      </c>
      <c r="DJ66" s="222">
        <v>6</v>
      </c>
      <c r="DK66" s="222">
        <v>4.5</v>
      </c>
      <c r="DL66" s="222">
        <v>4.5</v>
      </c>
      <c r="DM66" s="222">
        <v>4.5</v>
      </c>
      <c r="DN66" s="222">
        <v>4.5</v>
      </c>
      <c r="DO66" s="222">
        <v>4.5</v>
      </c>
      <c r="DP66" s="222">
        <v>4.5</v>
      </c>
      <c r="DQ66" s="222">
        <v>5</v>
      </c>
      <c r="DR66" s="222">
        <v>4</v>
      </c>
      <c r="DS66" s="222">
        <v>4.5</v>
      </c>
      <c r="DT66" s="222">
        <v>4</v>
      </c>
      <c r="DU66" s="222">
        <v>3.5</v>
      </c>
      <c r="DV66" s="222">
        <v>3</v>
      </c>
      <c r="DW66" s="222">
        <v>3.25</v>
      </c>
      <c r="DX66" s="222">
        <v>3</v>
      </c>
      <c r="DY66" s="222">
        <v>2.75</v>
      </c>
      <c r="DZ66" s="222">
        <v>2.25</v>
      </c>
      <c r="EA66" s="222">
        <v>2</v>
      </c>
      <c r="EB66" s="222">
        <v>2</v>
      </c>
      <c r="EC66" s="222">
        <v>1.5</v>
      </c>
      <c r="ED66" s="222">
        <v>1.5</v>
      </c>
      <c r="EE66" s="222">
        <v>1.5</v>
      </c>
      <c r="EF66" s="222">
        <v>1.5</v>
      </c>
      <c r="EG66" s="222">
        <v>1.5</v>
      </c>
      <c r="EH66" s="222">
        <v>1.5</v>
      </c>
      <c r="EI66" s="222">
        <v>1.5</v>
      </c>
      <c r="EJ66" s="222">
        <v>1.5</v>
      </c>
      <c r="EK66" s="222">
        <v>1.5</v>
      </c>
      <c r="EL66" s="222">
        <v>1.5</v>
      </c>
      <c r="EM66" s="222">
        <v>1.5</v>
      </c>
      <c r="EN66" s="222">
        <v>1.5</v>
      </c>
      <c r="EO66" s="222">
        <v>1.5</v>
      </c>
      <c r="EP66" s="222">
        <v>1.5</v>
      </c>
      <c r="EQ66" s="222">
        <v>1.5</v>
      </c>
      <c r="ER66" s="222">
        <v>4</v>
      </c>
      <c r="ES66" s="222">
        <v>4</v>
      </c>
      <c r="ET66" s="222">
        <v>3.5</v>
      </c>
      <c r="EU66" s="222">
        <v>5.5</v>
      </c>
      <c r="EV66" s="223" t="s">
        <v>85</v>
      </c>
    </row>
    <row r="67" spans="13:152" ht="16" thickBot="1" x14ac:dyDescent="0.4">
      <c r="M67" s="32" t="s">
        <v>86</v>
      </c>
      <c r="N67" s="222">
        <v>0</v>
      </c>
      <c r="O67" s="222">
        <v>0</v>
      </c>
      <c r="P67" s="222">
        <v>0</v>
      </c>
      <c r="Q67" s="222">
        <v>0</v>
      </c>
      <c r="R67" s="222">
        <v>0</v>
      </c>
      <c r="S67" s="222">
        <v>0</v>
      </c>
      <c r="T67" s="222">
        <v>0</v>
      </c>
      <c r="U67" s="222">
        <v>0</v>
      </c>
      <c r="V67" s="222">
        <v>0</v>
      </c>
      <c r="W67" s="222">
        <v>0</v>
      </c>
      <c r="X67" s="222">
        <v>0</v>
      </c>
      <c r="Y67" s="222">
        <v>0</v>
      </c>
      <c r="Z67" s="222">
        <v>0</v>
      </c>
      <c r="AA67" s="222">
        <v>0</v>
      </c>
      <c r="AB67" s="222">
        <v>0</v>
      </c>
      <c r="AC67" s="222">
        <v>0</v>
      </c>
      <c r="AD67" s="222">
        <v>0</v>
      </c>
      <c r="AE67" s="222">
        <v>0</v>
      </c>
      <c r="AF67" s="222">
        <v>0</v>
      </c>
      <c r="AG67" s="222">
        <v>0</v>
      </c>
      <c r="AH67" s="222">
        <v>0</v>
      </c>
      <c r="AI67" s="222">
        <v>0</v>
      </c>
      <c r="AJ67" s="222">
        <v>0</v>
      </c>
      <c r="AK67" s="222">
        <v>0</v>
      </c>
      <c r="AL67" s="222">
        <v>0</v>
      </c>
      <c r="AM67" s="222">
        <v>0</v>
      </c>
      <c r="AN67" s="222">
        <v>0</v>
      </c>
      <c r="AO67" s="222">
        <v>0</v>
      </c>
      <c r="AP67" s="222">
        <v>0</v>
      </c>
      <c r="AQ67" s="222">
        <v>0</v>
      </c>
      <c r="AR67" s="222">
        <v>0</v>
      </c>
      <c r="AS67" s="222">
        <v>0</v>
      </c>
      <c r="AT67" s="222">
        <v>0</v>
      </c>
      <c r="AU67" s="222">
        <v>0</v>
      </c>
      <c r="AV67" s="222">
        <v>0</v>
      </c>
      <c r="AW67" s="222">
        <v>0</v>
      </c>
      <c r="AX67" s="222">
        <v>0</v>
      </c>
      <c r="AY67" s="222">
        <v>0</v>
      </c>
      <c r="AZ67" s="222">
        <v>0</v>
      </c>
      <c r="BA67" s="222">
        <v>0</v>
      </c>
      <c r="BB67" s="222">
        <v>0</v>
      </c>
      <c r="BC67" s="222">
        <v>0</v>
      </c>
      <c r="BD67" s="222">
        <v>0</v>
      </c>
      <c r="BE67" s="222">
        <v>0</v>
      </c>
      <c r="BF67" s="222">
        <v>0</v>
      </c>
      <c r="BG67" s="222">
        <v>0</v>
      </c>
      <c r="BH67" s="222">
        <v>0</v>
      </c>
      <c r="BI67" s="222">
        <v>0</v>
      </c>
      <c r="BJ67" s="222">
        <v>5.25</v>
      </c>
      <c r="BK67" s="222">
        <v>4.25</v>
      </c>
      <c r="BL67" s="222">
        <v>3.5</v>
      </c>
      <c r="BM67" s="222">
        <v>3.25</v>
      </c>
      <c r="BN67" s="222">
        <v>3.25</v>
      </c>
      <c r="BO67" s="222">
        <v>3.25</v>
      </c>
      <c r="BP67" s="222">
        <v>3.25</v>
      </c>
      <c r="BQ67" s="222">
        <v>3.25</v>
      </c>
      <c r="BR67" s="222">
        <v>3.25</v>
      </c>
      <c r="BS67" s="222">
        <v>3.25</v>
      </c>
      <c r="BT67" s="222">
        <v>4</v>
      </c>
      <c r="BU67" s="222">
        <v>7.5</v>
      </c>
      <c r="BV67" s="222">
        <v>8.25</v>
      </c>
      <c r="BW67" s="222">
        <v>7</v>
      </c>
      <c r="BX67" s="222">
        <v>5</v>
      </c>
      <c r="BY67" s="222">
        <v>4</v>
      </c>
      <c r="BZ67" s="222">
        <v>4.25</v>
      </c>
      <c r="CA67" s="222">
        <v>5</v>
      </c>
      <c r="CB67" s="222">
        <v>9.5</v>
      </c>
      <c r="CC67" s="222">
        <v>8.5</v>
      </c>
      <c r="CD67" s="222">
        <v>7.75</v>
      </c>
      <c r="CE67" s="222">
        <v>8.5</v>
      </c>
      <c r="CF67" s="222">
        <v>8.5</v>
      </c>
      <c r="CG67" s="222">
        <v>8.5</v>
      </c>
      <c r="CH67" s="222">
        <v>8.5</v>
      </c>
      <c r="CI67" s="222">
        <v>6</v>
      </c>
      <c r="CJ67" s="222">
        <v>6</v>
      </c>
      <c r="CK67" s="222">
        <v>6.5</v>
      </c>
      <c r="CL67" s="222">
        <v>10</v>
      </c>
      <c r="CM67" s="222">
        <v>10.5</v>
      </c>
      <c r="CN67" s="222">
        <v>10.5</v>
      </c>
      <c r="CO67" s="222">
        <v>8.75</v>
      </c>
      <c r="CP67" s="222">
        <v>7.5</v>
      </c>
      <c r="CQ67" s="222">
        <v>9.5</v>
      </c>
      <c r="CR67" s="222">
        <v>10.75</v>
      </c>
      <c r="CS67" s="222">
        <v>11</v>
      </c>
      <c r="CT67" s="222">
        <v>11.5</v>
      </c>
      <c r="CU67" s="222">
        <v>15.75</v>
      </c>
      <c r="CV67" s="222">
        <v>21.5</v>
      </c>
      <c r="CW67" s="222">
        <v>15.25</v>
      </c>
      <c r="CX67" s="222">
        <v>11.75</v>
      </c>
      <c r="CY67" s="222">
        <v>7.75</v>
      </c>
      <c r="CZ67" s="222">
        <v>6.25</v>
      </c>
      <c r="DA67" s="222">
        <v>7.25</v>
      </c>
      <c r="DB67" s="222">
        <v>10.5</v>
      </c>
      <c r="DC67" s="222">
        <v>9.75</v>
      </c>
      <c r="DD67" s="222">
        <v>6</v>
      </c>
      <c r="DE67" s="222">
        <v>5.25</v>
      </c>
      <c r="DF67" s="222">
        <v>6.75</v>
      </c>
      <c r="DG67" s="222">
        <v>8.5</v>
      </c>
      <c r="DH67" s="222">
        <v>6.75</v>
      </c>
      <c r="DI67" s="222">
        <v>6</v>
      </c>
      <c r="DJ67" s="222">
        <v>6</v>
      </c>
      <c r="DK67" s="222">
        <v>5</v>
      </c>
      <c r="DL67" s="222">
        <v>4.5</v>
      </c>
      <c r="DM67" s="222">
        <v>4.5</v>
      </c>
      <c r="DN67" s="222">
        <v>4.5</v>
      </c>
      <c r="DO67" s="222">
        <v>4.5</v>
      </c>
      <c r="DP67" s="222">
        <v>4.5</v>
      </c>
      <c r="DQ67" s="222">
        <v>5</v>
      </c>
      <c r="DR67" s="222">
        <v>4</v>
      </c>
      <c r="DS67" s="222">
        <v>4.5</v>
      </c>
      <c r="DT67" s="222">
        <v>4</v>
      </c>
      <c r="DU67" s="222">
        <v>3.5</v>
      </c>
      <c r="DV67" s="222">
        <v>3</v>
      </c>
      <c r="DW67" s="222">
        <v>3.25</v>
      </c>
      <c r="DX67" s="222">
        <v>3</v>
      </c>
      <c r="DY67" s="222">
        <v>3</v>
      </c>
      <c r="DZ67" s="222">
        <v>2.25</v>
      </c>
      <c r="EA67" s="222">
        <v>2</v>
      </c>
      <c r="EB67" s="222">
        <v>2</v>
      </c>
      <c r="EC67" s="222">
        <v>1.75</v>
      </c>
      <c r="ED67" s="222">
        <v>1.5</v>
      </c>
      <c r="EE67" s="222">
        <v>1.5</v>
      </c>
      <c r="EF67" s="222">
        <v>1.5</v>
      </c>
      <c r="EG67" s="222">
        <v>1.5</v>
      </c>
      <c r="EH67" s="222">
        <v>1.5</v>
      </c>
      <c r="EI67" s="222">
        <v>1.5</v>
      </c>
      <c r="EJ67" s="222">
        <v>1.5</v>
      </c>
      <c r="EK67" s="222">
        <v>1.5</v>
      </c>
      <c r="EL67" s="222">
        <v>1.5</v>
      </c>
      <c r="EM67" s="222">
        <v>1.5</v>
      </c>
      <c r="EN67" s="222">
        <v>1.5</v>
      </c>
      <c r="EO67" s="222">
        <v>1.5</v>
      </c>
      <c r="EP67" s="222">
        <v>1.5</v>
      </c>
      <c r="EQ67" s="222">
        <v>1.5</v>
      </c>
      <c r="ER67" s="222">
        <v>4</v>
      </c>
      <c r="ES67" s="222">
        <v>4</v>
      </c>
      <c r="ET67" s="222">
        <v>3.5</v>
      </c>
      <c r="EU67" s="222">
        <v>6</v>
      </c>
      <c r="EV67" s="223" t="s">
        <v>86</v>
      </c>
    </row>
    <row r="68" spans="13:152" x14ac:dyDescent="0.35">
      <c r="M68" s="763" t="s">
        <v>74</v>
      </c>
      <c r="N68" s="446" t="str">
        <f t="shared" ref="N68:BJ68" si="8">IFERROR(SUM(N56:N67)/COUNTIF(N56:N67,"&gt;0"),"")</f>
        <v/>
      </c>
      <c r="O68" s="446" t="str">
        <f t="shared" si="8"/>
        <v/>
      </c>
      <c r="P68" s="446" t="str">
        <f t="shared" si="8"/>
        <v/>
      </c>
      <c r="Q68" s="446" t="str">
        <f t="shared" si="8"/>
        <v/>
      </c>
      <c r="R68" s="446" t="str">
        <f t="shared" si="8"/>
        <v/>
      </c>
      <c r="S68" s="446" t="str">
        <f t="shared" si="8"/>
        <v/>
      </c>
      <c r="T68" s="446" t="str">
        <f t="shared" si="8"/>
        <v/>
      </c>
      <c r="U68" s="446" t="str">
        <f t="shared" si="8"/>
        <v/>
      </c>
      <c r="V68" s="446" t="str">
        <f t="shared" si="8"/>
        <v/>
      </c>
      <c r="W68" s="446" t="str">
        <f t="shared" si="8"/>
        <v/>
      </c>
      <c r="X68" s="446" t="str">
        <f t="shared" si="8"/>
        <v/>
      </c>
      <c r="Y68" s="446" t="str">
        <f t="shared" si="8"/>
        <v/>
      </c>
      <c r="Z68" s="446" t="str">
        <f t="shared" si="8"/>
        <v/>
      </c>
      <c r="AA68" s="446" t="str">
        <f t="shared" si="8"/>
        <v/>
      </c>
      <c r="AB68" s="446" t="str">
        <f t="shared" si="8"/>
        <v/>
      </c>
      <c r="AC68" s="446" t="str">
        <f t="shared" si="8"/>
        <v/>
      </c>
      <c r="AD68" s="446" t="str">
        <f t="shared" si="8"/>
        <v/>
      </c>
      <c r="AE68" s="446" t="str">
        <f t="shared" si="8"/>
        <v/>
      </c>
      <c r="AF68" s="446" t="str">
        <f t="shared" si="8"/>
        <v/>
      </c>
      <c r="AG68" s="446" t="str">
        <f t="shared" si="8"/>
        <v/>
      </c>
      <c r="AH68" s="446" t="str">
        <f t="shared" si="8"/>
        <v/>
      </c>
      <c r="AI68" s="446" t="str">
        <f t="shared" si="8"/>
        <v/>
      </c>
      <c r="AJ68" s="446" t="str">
        <f t="shared" si="8"/>
        <v/>
      </c>
      <c r="AK68" s="446" t="str">
        <f t="shared" si="8"/>
        <v/>
      </c>
      <c r="AL68" s="446" t="str">
        <f t="shared" si="8"/>
        <v/>
      </c>
      <c r="AM68" s="446" t="str">
        <f t="shared" si="8"/>
        <v/>
      </c>
      <c r="AN68" s="446" t="str">
        <f t="shared" si="8"/>
        <v/>
      </c>
      <c r="AO68" s="446" t="str">
        <f t="shared" si="8"/>
        <v/>
      </c>
      <c r="AP68" s="446" t="str">
        <f t="shared" si="8"/>
        <v/>
      </c>
      <c r="AQ68" s="446" t="str">
        <f t="shared" si="8"/>
        <v/>
      </c>
      <c r="AR68" s="446" t="str">
        <f t="shared" si="8"/>
        <v/>
      </c>
      <c r="AS68" s="446" t="str">
        <f t="shared" si="8"/>
        <v/>
      </c>
      <c r="AT68" s="446" t="str">
        <f t="shared" si="8"/>
        <v/>
      </c>
      <c r="AU68" s="446" t="str">
        <f t="shared" si="8"/>
        <v/>
      </c>
      <c r="AV68" s="446" t="str">
        <f t="shared" si="8"/>
        <v/>
      </c>
      <c r="AW68" s="446" t="str">
        <f t="shared" si="8"/>
        <v/>
      </c>
      <c r="AX68" s="446" t="str">
        <f t="shared" si="8"/>
        <v/>
      </c>
      <c r="AY68" s="446" t="str">
        <f t="shared" si="8"/>
        <v/>
      </c>
      <c r="AZ68" s="446" t="str">
        <f t="shared" si="8"/>
        <v/>
      </c>
      <c r="BA68" s="446" t="str">
        <f t="shared" si="8"/>
        <v/>
      </c>
      <c r="BB68" s="446" t="str">
        <f t="shared" si="8"/>
        <v/>
      </c>
      <c r="BC68" s="446" t="str">
        <f t="shared" si="8"/>
        <v/>
      </c>
      <c r="BD68" s="446" t="str">
        <f t="shared" si="8"/>
        <v/>
      </c>
      <c r="BE68" s="446" t="str">
        <f t="shared" si="8"/>
        <v/>
      </c>
      <c r="BF68" s="446" t="str">
        <f t="shared" si="8"/>
        <v/>
      </c>
      <c r="BG68" s="446" t="str">
        <f t="shared" si="8"/>
        <v/>
      </c>
      <c r="BH68" s="446" t="str">
        <f t="shared" si="8"/>
        <v/>
      </c>
      <c r="BI68" s="446">
        <f t="shared" si="8"/>
        <v>5.46875</v>
      </c>
      <c r="BJ68" s="446">
        <f t="shared" si="8"/>
        <v>4.875</v>
      </c>
      <c r="BK68" s="446">
        <f>IFERROR(SUM(BK56:BK67)/COUNTIF(BK56:BK67,"&gt;0"),"")</f>
        <v>4.0625</v>
      </c>
      <c r="BL68" s="446">
        <f t="shared" ref="BL68:DW68" si="9">IFERROR(SUM(BL56:BL67)/COUNTIF(BL56:BL67,"&gt;0"),"")</f>
        <v>3.5</v>
      </c>
      <c r="BM68" s="446">
        <f t="shared" si="9"/>
        <v>3.25</v>
      </c>
      <c r="BN68" s="446">
        <f t="shared" si="9"/>
        <v>3.25</v>
      </c>
      <c r="BO68" s="446">
        <f t="shared" si="9"/>
        <v>3.25</v>
      </c>
      <c r="BP68" s="446">
        <f t="shared" si="9"/>
        <v>3.25</v>
      </c>
      <c r="BQ68" s="446">
        <f t="shared" si="9"/>
        <v>3.25</v>
      </c>
      <c r="BR68" s="446">
        <f t="shared" si="9"/>
        <v>3.25</v>
      </c>
      <c r="BS68" s="446">
        <f t="shared" si="9"/>
        <v>3.25</v>
      </c>
      <c r="BT68" s="446">
        <f t="shared" si="9"/>
        <v>5.208333333333333</v>
      </c>
      <c r="BU68" s="446">
        <f t="shared" si="9"/>
        <v>8.0833333333333339</v>
      </c>
      <c r="BV68" s="446">
        <f t="shared" si="9"/>
        <v>7.9375</v>
      </c>
      <c r="BW68" s="446">
        <f t="shared" si="9"/>
        <v>6.104166666666667</v>
      </c>
      <c r="BX68" s="446">
        <f t="shared" si="9"/>
        <v>4.291666666666667</v>
      </c>
      <c r="BY68" s="446">
        <f t="shared" si="9"/>
        <v>4.125</v>
      </c>
      <c r="BZ68" s="446">
        <f t="shared" si="9"/>
        <v>4.708333333333333</v>
      </c>
      <c r="CA68" s="446">
        <f t="shared" si="9"/>
        <v>7.125</v>
      </c>
      <c r="CB68" s="446">
        <f t="shared" si="9"/>
        <v>9.1875</v>
      </c>
      <c r="CC68" s="446">
        <f t="shared" si="9"/>
        <v>7.979166666666667</v>
      </c>
      <c r="CD68" s="446">
        <f t="shared" si="9"/>
        <v>8.375</v>
      </c>
      <c r="CE68" s="446">
        <f t="shared" si="9"/>
        <v>8.4375</v>
      </c>
      <c r="CF68" s="446">
        <f t="shared" si="9"/>
        <v>8.4583333333333339</v>
      </c>
      <c r="CG68" s="446">
        <f t="shared" si="9"/>
        <v>8.8125</v>
      </c>
      <c r="CH68" s="446">
        <f t="shared" si="9"/>
        <v>7.25</v>
      </c>
      <c r="CI68" s="446">
        <f t="shared" si="9"/>
        <v>6</v>
      </c>
      <c r="CJ68" s="446">
        <f t="shared" si="9"/>
        <v>6.25</v>
      </c>
      <c r="CK68" s="446">
        <f t="shared" si="9"/>
        <v>8.375</v>
      </c>
      <c r="CL68" s="446">
        <f t="shared" si="9"/>
        <v>10</v>
      </c>
      <c r="CM68" s="446">
        <f t="shared" si="9"/>
        <v>10.875</v>
      </c>
      <c r="CN68" s="446">
        <f t="shared" si="9"/>
        <v>9.3958333333333339</v>
      </c>
      <c r="CO68" s="446">
        <f t="shared" si="9"/>
        <v>8.1666666666666661</v>
      </c>
      <c r="CP68" s="446">
        <f t="shared" si="9"/>
        <v>8.25</v>
      </c>
      <c r="CQ68" s="446">
        <f t="shared" si="9"/>
        <v>9.875</v>
      </c>
      <c r="CR68" s="446">
        <f t="shared" si="9"/>
        <v>11.979166666666666</v>
      </c>
      <c r="CS68" s="446">
        <f t="shared" si="9"/>
        <v>10.75</v>
      </c>
      <c r="CT68" s="446">
        <f t="shared" si="9"/>
        <v>14.6875</v>
      </c>
      <c r="CU68" s="446">
        <f t="shared" si="9"/>
        <v>18.770833333333332</v>
      </c>
      <c r="CV68" s="446">
        <f t="shared" si="9"/>
        <v>15.520833333333334</v>
      </c>
      <c r="CW68" s="446">
        <f t="shared" si="9"/>
        <v>12.791666666666666</v>
      </c>
      <c r="CX68" s="446">
        <f t="shared" si="9"/>
        <v>9.25</v>
      </c>
      <c r="CY68" s="446">
        <f t="shared" si="9"/>
        <v>6.895833333333333</v>
      </c>
      <c r="CZ68" s="446">
        <f t="shared" si="9"/>
        <v>6.8125</v>
      </c>
      <c r="DA68" s="446">
        <f t="shared" si="9"/>
        <v>7.916666666666667</v>
      </c>
      <c r="DB68" s="446">
        <f t="shared" si="9"/>
        <v>10.791666666666666</v>
      </c>
      <c r="DC68" s="446">
        <f t="shared" si="9"/>
        <v>8.1875</v>
      </c>
      <c r="DD68" s="446">
        <f t="shared" si="9"/>
        <v>5.270833333333333</v>
      </c>
      <c r="DE68" s="446">
        <f t="shared" si="9"/>
        <v>5.6566666666666663</v>
      </c>
      <c r="DF68" s="446">
        <f t="shared" si="9"/>
        <v>7.8125</v>
      </c>
      <c r="DG68" s="446">
        <f t="shared" si="9"/>
        <v>8</v>
      </c>
      <c r="DH68" s="446">
        <f t="shared" si="9"/>
        <v>6.333333333333333</v>
      </c>
      <c r="DI68" s="446">
        <f t="shared" si="9"/>
        <v>5.625</v>
      </c>
      <c r="DJ68" s="446">
        <f t="shared" si="9"/>
        <v>5.666666666666667</v>
      </c>
      <c r="DK68" s="446">
        <f t="shared" si="9"/>
        <v>4.541666666666667</v>
      </c>
      <c r="DL68" s="446">
        <f t="shared" si="9"/>
        <v>4.5</v>
      </c>
      <c r="DM68" s="446">
        <f t="shared" si="9"/>
        <v>4.5</v>
      </c>
      <c r="DN68" s="446">
        <f t="shared" si="9"/>
        <v>4.5</v>
      </c>
      <c r="DO68" s="446">
        <f t="shared" si="9"/>
        <v>4.5</v>
      </c>
      <c r="DP68" s="446">
        <f t="shared" si="9"/>
        <v>4.791666666666667</v>
      </c>
      <c r="DQ68" s="446">
        <f t="shared" si="9"/>
        <v>4.5</v>
      </c>
      <c r="DR68" s="446">
        <f t="shared" si="9"/>
        <v>3.7916666666666665</v>
      </c>
      <c r="DS68" s="446">
        <f t="shared" si="9"/>
        <v>4.208333333333333</v>
      </c>
      <c r="DT68" s="446">
        <f t="shared" si="9"/>
        <v>3.7916666666666665</v>
      </c>
      <c r="DU68" s="446">
        <f t="shared" si="9"/>
        <v>3.1666666666666665</v>
      </c>
      <c r="DV68" s="446">
        <f t="shared" si="9"/>
        <v>3.0416666666666665</v>
      </c>
      <c r="DW68" s="446">
        <f t="shared" si="9"/>
        <v>3.1875</v>
      </c>
      <c r="DX68" s="446">
        <f t="shared" ref="DX68:EU68" si="10">IFERROR(SUM(DX56:DX67)/COUNTIF(DX56:DX67,"&gt;0"),"")</f>
        <v>3</v>
      </c>
      <c r="DY68" s="446">
        <f t="shared" si="10"/>
        <v>2.5833333333333335</v>
      </c>
      <c r="DZ68" s="446">
        <f t="shared" si="10"/>
        <v>2.0833333333333335</v>
      </c>
      <c r="EA68" s="446">
        <f t="shared" si="10"/>
        <v>2</v>
      </c>
      <c r="EB68" s="446">
        <f t="shared" si="10"/>
        <v>1.8541666666666667</v>
      </c>
      <c r="EC68" s="446">
        <f t="shared" si="10"/>
        <v>1.5208333333333333</v>
      </c>
      <c r="ED68" s="446">
        <f t="shared" si="10"/>
        <v>1.5</v>
      </c>
      <c r="EE68" s="446">
        <f t="shared" si="10"/>
        <v>1.5</v>
      </c>
      <c r="EF68" s="446">
        <f t="shared" si="10"/>
        <v>1.5</v>
      </c>
      <c r="EG68" s="446">
        <f t="shared" si="10"/>
        <v>1.5</v>
      </c>
      <c r="EH68" s="446">
        <f t="shared" si="10"/>
        <v>1.5</v>
      </c>
      <c r="EI68" s="446">
        <f t="shared" si="10"/>
        <v>1.5</v>
      </c>
      <c r="EJ68" s="446">
        <f t="shared" si="10"/>
        <v>1.5</v>
      </c>
      <c r="EK68" s="446">
        <f t="shared" si="10"/>
        <v>1.5</v>
      </c>
      <c r="EL68" s="446">
        <f t="shared" si="10"/>
        <v>1.5</v>
      </c>
      <c r="EM68" s="446">
        <f t="shared" si="10"/>
        <v>1.5</v>
      </c>
      <c r="EN68" s="446">
        <f t="shared" si="10"/>
        <v>1.5</v>
      </c>
      <c r="EO68" s="446">
        <f t="shared" si="10"/>
        <v>1.5</v>
      </c>
      <c r="EP68" s="446">
        <f t="shared" si="10"/>
        <v>1.5</v>
      </c>
      <c r="EQ68" s="446">
        <f t="shared" si="10"/>
        <v>2.625</v>
      </c>
      <c r="ER68" s="446">
        <f t="shared" si="10"/>
        <v>3.7916666666666665</v>
      </c>
      <c r="ES68" s="446">
        <f t="shared" si="10"/>
        <v>4.145833333333333</v>
      </c>
      <c r="ET68" s="446">
        <f t="shared" si="10"/>
        <v>4.041666666666667</v>
      </c>
      <c r="EU68" s="446">
        <f t="shared" si="10"/>
        <v>5.541666666666667</v>
      </c>
    </row>
    <row r="69" spans="13:152" x14ac:dyDescent="0.35">
      <c r="M69" s="188">
        <v>1</v>
      </c>
      <c r="N69" s="224" t="str">
        <f t="shared" ref="N69:BJ69" si="11">IFERROR(N$68+$M$69,"")</f>
        <v/>
      </c>
      <c r="O69" s="224" t="str">
        <f t="shared" si="11"/>
        <v/>
      </c>
      <c r="P69" s="224" t="str">
        <f t="shared" si="11"/>
        <v/>
      </c>
      <c r="Q69" s="224" t="str">
        <f t="shared" si="11"/>
        <v/>
      </c>
      <c r="R69" s="224" t="str">
        <f t="shared" si="11"/>
        <v/>
      </c>
      <c r="S69" s="224" t="str">
        <f t="shared" si="11"/>
        <v/>
      </c>
      <c r="T69" s="224" t="str">
        <f t="shared" si="11"/>
        <v/>
      </c>
      <c r="U69" s="224" t="str">
        <f t="shared" si="11"/>
        <v/>
      </c>
      <c r="V69" s="224" t="str">
        <f t="shared" si="11"/>
        <v/>
      </c>
      <c r="W69" s="224" t="str">
        <f t="shared" si="11"/>
        <v/>
      </c>
      <c r="X69" s="224" t="str">
        <f t="shared" si="11"/>
        <v/>
      </c>
      <c r="Y69" s="224" t="str">
        <f t="shared" si="11"/>
        <v/>
      </c>
      <c r="Z69" s="224" t="str">
        <f t="shared" si="11"/>
        <v/>
      </c>
      <c r="AA69" s="224" t="str">
        <f t="shared" si="11"/>
        <v/>
      </c>
      <c r="AB69" s="224" t="str">
        <f t="shared" si="11"/>
        <v/>
      </c>
      <c r="AC69" s="224" t="str">
        <f t="shared" si="11"/>
        <v/>
      </c>
      <c r="AD69" s="224" t="str">
        <f t="shared" si="11"/>
        <v/>
      </c>
      <c r="AE69" s="224" t="str">
        <f t="shared" si="11"/>
        <v/>
      </c>
      <c r="AF69" s="224" t="str">
        <f t="shared" si="11"/>
        <v/>
      </c>
      <c r="AG69" s="224" t="str">
        <f t="shared" si="11"/>
        <v/>
      </c>
      <c r="AH69" s="224" t="str">
        <f t="shared" si="11"/>
        <v/>
      </c>
      <c r="AI69" s="224" t="str">
        <f t="shared" si="11"/>
        <v/>
      </c>
      <c r="AJ69" s="224" t="str">
        <f t="shared" si="11"/>
        <v/>
      </c>
      <c r="AK69" s="224" t="str">
        <f t="shared" si="11"/>
        <v/>
      </c>
      <c r="AL69" s="224" t="str">
        <f t="shared" si="11"/>
        <v/>
      </c>
      <c r="AM69" s="224" t="str">
        <f t="shared" si="11"/>
        <v/>
      </c>
      <c r="AN69" s="224" t="str">
        <f t="shared" si="11"/>
        <v/>
      </c>
      <c r="AO69" s="224" t="str">
        <f t="shared" si="11"/>
        <v/>
      </c>
      <c r="AP69" s="224" t="str">
        <f t="shared" si="11"/>
        <v/>
      </c>
      <c r="AQ69" s="224" t="str">
        <f t="shared" si="11"/>
        <v/>
      </c>
      <c r="AR69" s="224" t="str">
        <f t="shared" si="11"/>
        <v/>
      </c>
      <c r="AS69" s="224" t="str">
        <f t="shared" si="11"/>
        <v/>
      </c>
      <c r="AT69" s="224" t="str">
        <f t="shared" si="11"/>
        <v/>
      </c>
      <c r="AU69" s="224" t="str">
        <f t="shared" si="11"/>
        <v/>
      </c>
      <c r="AV69" s="224" t="str">
        <f t="shared" si="11"/>
        <v/>
      </c>
      <c r="AW69" s="224" t="str">
        <f t="shared" si="11"/>
        <v/>
      </c>
      <c r="AX69" s="224" t="str">
        <f t="shared" si="11"/>
        <v/>
      </c>
      <c r="AY69" s="224" t="str">
        <f t="shared" si="11"/>
        <v/>
      </c>
      <c r="AZ69" s="224" t="str">
        <f t="shared" si="11"/>
        <v/>
      </c>
      <c r="BA69" s="224" t="str">
        <f t="shared" si="11"/>
        <v/>
      </c>
      <c r="BB69" s="224" t="str">
        <f t="shared" si="11"/>
        <v/>
      </c>
      <c r="BC69" s="224" t="str">
        <f t="shared" si="11"/>
        <v/>
      </c>
      <c r="BD69" s="224" t="str">
        <f t="shared" si="11"/>
        <v/>
      </c>
      <c r="BE69" s="224" t="str">
        <f t="shared" si="11"/>
        <v/>
      </c>
      <c r="BF69" s="224" t="str">
        <f t="shared" si="11"/>
        <v/>
      </c>
      <c r="BG69" s="224" t="str">
        <f t="shared" si="11"/>
        <v/>
      </c>
      <c r="BH69" s="224" t="str">
        <f t="shared" si="11"/>
        <v/>
      </c>
      <c r="BI69" s="224">
        <f t="shared" si="11"/>
        <v>6.46875</v>
      </c>
      <c r="BJ69" s="224">
        <f t="shared" si="11"/>
        <v>5.875</v>
      </c>
      <c r="BK69" s="224">
        <f>IFERROR(BK$68+$M$69,"")</f>
        <v>5.0625</v>
      </c>
      <c r="BL69" s="224">
        <f t="shared" ref="BL69:DW69" si="12">IFERROR(BL$68+$M$69,"")</f>
        <v>4.5</v>
      </c>
      <c r="BM69" s="224">
        <f t="shared" si="12"/>
        <v>4.25</v>
      </c>
      <c r="BN69" s="224">
        <f t="shared" si="12"/>
        <v>4.25</v>
      </c>
      <c r="BO69" s="224">
        <f t="shared" si="12"/>
        <v>4.25</v>
      </c>
      <c r="BP69" s="224">
        <f t="shared" si="12"/>
        <v>4.25</v>
      </c>
      <c r="BQ69" s="224">
        <f t="shared" si="12"/>
        <v>4.25</v>
      </c>
      <c r="BR69" s="224">
        <f t="shared" si="12"/>
        <v>4.25</v>
      </c>
      <c r="BS69" s="224">
        <f t="shared" si="12"/>
        <v>4.25</v>
      </c>
      <c r="BT69" s="224">
        <f t="shared" si="12"/>
        <v>6.208333333333333</v>
      </c>
      <c r="BU69" s="224">
        <f t="shared" si="12"/>
        <v>9.0833333333333339</v>
      </c>
      <c r="BV69" s="224">
        <f t="shared" si="12"/>
        <v>8.9375</v>
      </c>
      <c r="BW69" s="224">
        <f t="shared" si="12"/>
        <v>7.104166666666667</v>
      </c>
      <c r="BX69" s="224">
        <f t="shared" si="12"/>
        <v>5.291666666666667</v>
      </c>
      <c r="BY69" s="224">
        <f t="shared" si="12"/>
        <v>5.125</v>
      </c>
      <c r="BZ69" s="224">
        <f t="shared" si="12"/>
        <v>5.708333333333333</v>
      </c>
      <c r="CA69" s="224">
        <f t="shared" si="12"/>
        <v>8.125</v>
      </c>
      <c r="CB69" s="224">
        <f t="shared" si="12"/>
        <v>10.1875</v>
      </c>
      <c r="CC69" s="224">
        <f t="shared" si="12"/>
        <v>8.9791666666666679</v>
      </c>
      <c r="CD69" s="224">
        <f t="shared" si="12"/>
        <v>9.375</v>
      </c>
      <c r="CE69" s="224">
        <f t="shared" si="12"/>
        <v>9.4375</v>
      </c>
      <c r="CF69" s="224">
        <f t="shared" si="12"/>
        <v>9.4583333333333339</v>
      </c>
      <c r="CG69" s="224">
        <f t="shared" si="12"/>
        <v>9.8125</v>
      </c>
      <c r="CH69" s="224">
        <f t="shared" si="12"/>
        <v>8.25</v>
      </c>
      <c r="CI69" s="224">
        <f t="shared" si="12"/>
        <v>7</v>
      </c>
      <c r="CJ69" s="224">
        <f t="shared" si="12"/>
        <v>7.25</v>
      </c>
      <c r="CK69" s="224">
        <f t="shared" si="12"/>
        <v>9.375</v>
      </c>
      <c r="CL69" s="224">
        <f t="shared" si="12"/>
        <v>11</v>
      </c>
      <c r="CM69" s="224">
        <f t="shared" si="12"/>
        <v>11.875</v>
      </c>
      <c r="CN69" s="224">
        <f t="shared" si="12"/>
        <v>10.395833333333334</v>
      </c>
      <c r="CO69" s="224">
        <f t="shared" si="12"/>
        <v>9.1666666666666661</v>
      </c>
      <c r="CP69" s="224">
        <f t="shared" si="12"/>
        <v>9.25</v>
      </c>
      <c r="CQ69" s="224">
        <f t="shared" si="12"/>
        <v>10.875</v>
      </c>
      <c r="CR69" s="224">
        <f t="shared" si="12"/>
        <v>12.979166666666666</v>
      </c>
      <c r="CS69" s="224">
        <f t="shared" si="12"/>
        <v>11.75</v>
      </c>
      <c r="CT69" s="224">
        <f t="shared" si="12"/>
        <v>15.6875</v>
      </c>
      <c r="CU69" s="224">
        <f t="shared" si="12"/>
        <v>19.770833333333332</v>
      </c>
      <c r="CV69" s="224">
        <f t="shared" si="12"/>
        <v>16.520833333333336</v>
      </c>
      <c r="CW69" s="224">
        <f t="shared" si="12"/>
        <v>13.791666666666666</v>
      </c>
      <c r="CX69" s="224">
        <f t="shared" si="12"/>
        <v>10.25</v>
      </c>
      <c r="CY69" s="224">
        <f t="shared" si="12"/>
        <v>7.895833333333333</v>
      </c>
      <c r="CZ69" s="224">
        <f t="shared" si="12"/>
        <v>7.8125</v>
      </c>
      <c r="DA69" s="224">
        <f t="shared" si="12"/>
        <v>8.9166666666666679</v>
      </c>
      <c r="DB69" s="224">
        <f t="shared" si="12"/>
        <v>11.791666666666666</v>
      </c>
      <c r="DC69" s="224">
        <f t="shared" si="12"/>
        <v>9.1875</v>
      </c>
      <c r="DD69" s="224">
        <f t="shared" si="12"/>
        <v>6.270833333333333</v>
      </c>
      <c r="DE69" s="224">
        <f t="shared" si="12"/>
        <v>6.6566666666666663</v>
      </c>
      <c r="DF69" s="224">
        <f t="shared" si="12"/>
        <v>8.8125</v>
      </c>
      <c r="DG69" s="224">
        <f t="shared" si="12"/>
        <v>9</v>
      </c>
      <c r="DH69" s="224">
        <f t="shared" si="12"/>
        <v>7.333333333333333</v>
      </c>
      <c r="DI69" s="224">
        <f t="shared" si="12"/>
        <v>6.625</v>
      </c>
      <c r="DJ69" s="224">
        <f t="shared" si="12"/>
        <v>6.666666666666667</v>
      </c>
      <c r="DK69" s="224">
        <f t="shared" si="12"/>
        <v>5.541666666666667</v>
      </c>
      <c r="DL69" s="224">
        <f t="shared" si="12"/>
        <v>5.5</v>
      </c>
      <c r="DM69" s="224">
        <f t="shared" si="12"/>
        <v>5.5</v>
      </c>
      <c r="DN69" s="224">
        <f t="shared" si="12"/>
        <v>5.5</v>
      </c>
      <c r="DO69" s="224">
        <f t="shared" si="12"/>
        <v>5.5</v>
      </c>
      <c r="DP69" s="224">
        <f t="shared" si="12"/>
        <v>5.791666666666667</v>
      </c>
      <c r="DQ69" s="224">
        <f t="shared" si="12"/>
        <v>5.5</v>
      </c>
      <c r="DR69" s="224">
        <f t="shared" si="12"/>
        <v>4.7916666666666661</v>
      </c>
      <c r="DS69" s="224">
        <f t="shared" si="12"/>
        <v>5.208333333333333</v>
      </c>
      <c r="DT69" s="224">
        <f t="shared" si="12"/>
        <v>4.7916666666666661</v>
      </c>
      <c r="DU69" s="224">
        <f t="shared" si="12"/>
        <v>4.1666666666666661</v>
      </c>
      <c r="DV69" s="224">
        <f t="shared" si="12"/>
        <v>4.0416666666666661</v>
      </c>
      <c r="DW69" s="224">
        <f t="shared" si="12"/>
        <v>4.1875</v>
      </c>
      <c r="DX69" s="224">
        <f t="shared" ref="DX69:EU69" si="13">IFERROR(DX$68+$M$69,"")</f>
        <v>4</v>
      </c>
      <c r="DY69" s="224">
        <f t="shared" si="13"/>
        <v>3.5833333333333335</v>
      </c>
      <c r="DZ69" s="224">
        <f t="shared" si="13"/>
        <v>3.0833333333333335</v>
      </c>
      <c r="EA69" s="224">
        <f t="shared" si="13"/>
        <v>3</v>
      </c>
      <c r="EB69" s="224">
        <f t="shared" si="13"/>
        <v>2.854166666666667</v>
      </c>
      <c r="EC69" s="224">
        <f t="shared" si="13"/>
        <v>2.520833333333333</v>
      </c>
      <c r="ED69" s="224">
        <f t="shared" si="13"/>
        <v>2.5</v>
      </c>
      <c r="EE69" s="224">
        <f t="shared" si="13"/>
        <v>2.5</v>
      </c>
      <c r="EF69" s="224">
        <f t="shared" si="13"/>
        <v>2.5</v>
      </c>
      <c r="EG69" s="224">
        <f t="shared" si="13"/>
        <v>2.5</v>
      </c>
      <c r="EH69" s="224">
        <f t="shared" si="13"/>
        <v>2.5</v>
      </c>
      <c r="EI69" s="224">
        <f t="shared" si="13"/>
        <v>2.5</v>
      </c>
      <c r="EJ69" s="224">
        <f t="shared" si="13"/>
        <v>2.5</v>
      </c>
      <c r="EK69" s="224">
        <f t="shared" si="13"/>
        <v>2.5</v>
      </c>
      <c r="EL69" s="224">
        <f t="shared" si="13"/>
        <v>2.5</v>
      </c>
      <c r="EM69" s="224">
        <f t="shared" si="13"/>
        <v>2.5</v>
      </c>
      <c r="EN69" s="224">
        <f t="shared" si="13"/>
        <v>2.5</v>
      </c>
      <c r="EO69" s="224">
        <f t="shared" si="13"/>
        <v>2.5</v>
      </c>
      <c r="EP69" s="224">
        <f t="shared" si="13"/>
        <v>2.5</v>
      </c>
      <c r="EQ69" s="224">
        <f t="shared" si="13"/>
        <v>3.625</v>
      </c>
      <c r="ER69" s="224">
        <f t="shared" si="13"/>
        <v>4.7916666666666661</v>
      </c>
      <c r="ES69" s="224">
        <f t="shared" si="13"/>
        <v>5.145833333333333</v>
      </c>
      <c r="ET69" s="224">
        <f t="shared" si="13"/>
        <v>5.041666666666667</v>
      </c>
      <c r="EU69" s="224">
        <f t="shared" si="13"/>
        <v>6.541666666666667</v>
      </c>
    </row>
    <row r="70" spans="13:152" x14ac:dyDescent="0.35">
      <c r="M70" s="188">
        <v>2</v>
      </c>
      <c r="N70" s="225" t="str">
        <f t="shared" ref="N70:BJ70" si="14">IFERROR(N$68+$M$70,"")</f>
        <v/>
      </c>
      <c r="O70" s="225" t="str">
        <f t="shared" si="14"/>
        <v/>
      </c>
      <c r="P70" s="225" t="str">
        <f t="shared" si="14"/>
        <v/>
      </c>
      <c r="Q70" s="225" t="str">
        <f t="shared" si="14"/>
        <v/>
      </c>
      <c r="R70" s="225" t="str">
        <f t="shared" si="14"/>
        <v/>
      </c>
      <c r="S70" s="225" t="str">
        <f t="shared" si="14"/>
        <v/>
      </c>
      <c r="T70" s="225" t="str">
        <f t="shared" si="14"/>
        <v/>
      </c>
      <c r="U70" s="225" t="str">
        <f t="shared" si="14"/>
        <v/>
      </c>
      <c r="V70" s="225" t="str">
        <f t="shared" si="14"/>
        <v/>
      </c>
      <c r="W70" s="225" t="str">
        <f t="shared" si="14"/>
        <v/>
      </c>
      <c r="X70" s="225" t="str">
        <f t="shared" si="14"/>
        <v/>
      </c>
      <c r="Y70" s="225" t="str">
        <f t="shared" si="14"/>
        <v/>
      </c>
      <c r="Z70" s="225" t="str">
        <f t="shared" si="14"/>
        <v/>
      </c>
      <c r="AA70" s="225" t="str">
        <f t="shared" si="14"/>
        <v/>
      </c>
      <c r="AB70" s="225" t="str">
        <f t="shared" si="14"/>
        <v/>
      </c>
      <c r="AC70" s="225" t="str">
        <f t="shared" si="14"/>
        <v/>
      </c>
      <c r="AD70" s="225" t="str">
        <f t="shared" si="14"/>
        <v/>
      </c>
      <c r="AE70" s="225" t="str">
        <f t="shared" si="14"/>
        <v/>
      </c>
      <c r="AF70" s="225" t="str">
        <f t="shared" si="14"/>
        <v/>
      </c>
      <c r="AG70" s="225" t="str">
        <f t="shared" si="14"/>
        <v/>
      </c>
      <c r="AH70" s="225" t="str">
        <f t="shared" si="14"/>
        <v/>
      </c>
      <c r="AI70" s="225" t="str">
        <f t="shared" si="14"/>
        <v/>
      </c>
      <c r="AJ70" s="225" t="str">
        <f t="shared" si="14"/>
        <v/>
      </c>
      <c r="AK70" s="225" t="str">
        <f t="shared" si="14"/>
        <v/>
      </c>
      <c r="AL70" s="225" t="str">
        <f t="shared" si="14"/>
        <v/>
      </c>
      <c r="AM70" s="225" t="str">
        <f t="shared" si="14"/>
        <v/>
      </c>
      <c r="AN70" s="225" t="str">
        <f t="shared" si="14"/>
        <v/>
      </c>
      <c r="AO70" s="225" t="str">
        <f t="shared" si="14"/>
        <v/>
      </c>
      <c r="AP70" s="225" t="str">
        <f t="shared" si="14"/>
        <v/>
      </c>
      <c r="AQ70" s="225" t="str">
        <f t="shared" si="14"/>
        <v/>
      </c>
      <c r="AR70" s="225" t="str">
        <f t="shared" si="14"/>
        <v/>
      </c>
      <c r="AS70" s="225" t="str">
        <f t="shared" si="14"/>
        <v/>
      </c>
      <c r="AT70" s="225" t="str">
        <f t="shared" si="14"/>
        <v/>
      </c>
      <c r="AU70" s="225" t="str">
        <f t="shared" si="14"/>
        <v/>
      </c>
      <c r="AV70" s="225" t="str">
        <f t="shared" si="14"/>
        <v/>
      </c>
      <c r="AW70" s="225" t="str">
        <f t="shared" si="14"/>
        <v/>
      </c>
      <c r="AX70" s="225" t="str">
        <f t="shared" si="14"/>
        <v/>
      </c>
      <c r="AY70" s="225" t="str">
        <f t="shared" si="14"/>
        <v/>
      </c>
      <c r="AZ70" s="225" t="str">
        <f t="shared" si="14"/>
        <v/>
      </c>
      <c r="BA70" s="225" t="str">
        <f t="shared" si="14"/>
        <v/>
      </c>
      <c r="BB70" s="225" t="str">
        <f t="shared" si="14"/>
        <v/>
      </c>
      <c r="BC70" s="225" t="str">
        <f t="shared" si="14"/>
        <v/>
      </c>
      <c r="BD70" s="225" t="str">
        <f t="shared" si="14"/>
        <v/>
      </c>
      <c r="BE70" s="225" t="str">
        <f t="shared" si="14"/>
        <v/>
      </c>
      <c r="BF70" s="225" t="str">
        <f t="shared" si="14"/>
        <v/>
      </c>
      <c r="BG70" s="225" t="str">
        <f t="shared" si="14"/>
        <v/>
      </c>
      <c r="BH70" s="225" t="str">
        <f t="shared" si="14"/>
        <v/>
      </c>
      <c r="BI70" s="225">
        <f t="shared" si="14"/>
        <v>7.46875</v>
      </c>
      <c r="BJ70" s="225">
        <f t="shared" si="14"/>
        <v>6.875</v>
      </c>
      <c r="BK70" s="225">
        <f>IFERROR(BK$68+$M$70,"")</f>
        <v>6.0625</v>
      </c>
      <c r="BL70" s="225">
        <f t="shared" ref="BL70:DW70" si="15">IFERROR(BL$68+$M$70,"")</f>
        <v>5.5</v>
      </c>
      <c r="BM70" s="225">
        <f t="shared" si="15"/>
        <v>5.25</v>
      </c>
      <c r="BN70" s="225">
        <f t="shared" si="15"/>
        <v>5.25</v>
      </c>
      <c r="BO70" s="225">
        <f t="shared" si="15"/>
        <v>5.25</v>
      </c>
      <c r="BP70" s="225">
        <f t="shared" si="15"/>
        <v>5.25</v>
      </c>
      <c r="BQ70" s="225">
        <f t="shared" si="15"/>
        <v>5.25</v>
      </c>
      <c r="BR70" s="225">
        <f t="shared" si="15"/>
        <v>5.25</v>
      </c>
      <c r="BS70" s="225">
        <f t="shared" si="15"/>
        <v>5.25</v>
      </c>
      <c r="BT70" s="225">
        <f t="shared" si="15"/>
        <v>7.208333333333333</v>
      </c>
      <c r="BU70" s="225">
        <f t="shared" si="15"/>
        <v>10.083333333333334</v>
      </c>
      <c r="BV70" s="225">
        <f t="shared" si="15"/>
        <v>9.9375</v>
      </c>
      <c r="BW70" s="225">
        <f t="shared" si="15"/>
        <v>8.1041666666666679</v>
      </c>
      <c r="BX70" s="225">
        <f t="shared" si="15"/>
        <v>6.291666666666667</v>
      </c>
      <c r="BY70" s="225">
        <f t="shared" si="15"/>
        <v>6.125</v>
      </c>
      <c r="BZ70" s="225">
        <f t="shared" si="15"/>
        <v>6.708333333333333</v>
      </c>
      <c r="CA70" s="225">
        <f t="shared" si="15"/>
        <v>9.125</v>
      </c>
      <c r="CB70" s="225">
        <f t="shared" si="15"/>
        <v>11.1875</v>
      </c>
      <c r="CC70" s="225">
        <f t="shared" si="15"/>
        <v>9.9791666666666679</v>
      </c>
      <c r="CD70" s="225">
        <f t="shared" si="15"/>
        <v>10.375</v>
      </c>
      <c r="CE70" s="225">
        <f t="shared" si="15"/>
        <v>10.4375</v>
      </c>
      <c r="CF70" s="225">
        <f t="shared" si="15"/>
        <v>10.458333333333334</v>
      </c>
      <c r="CG70" s="225">
        <f t="shared" si="15"/>
        <v>10.8125</v>
      </c>
      <c r="CH70" s="225">
        <f t="shared" si="15"/>
        <v>9.25</v>
      </c>
      <c r="CI70" s="225">
        <f t="shared" si="15"/>
        <v>8</v>
      </c>
      <c r="CJ70" s="225">
        <f t="shared" si="15"/>
        <v>8.25</v>
      </c>
      <c r="CK70" s="225">
        <f t="shared" si="15"/>
        <v>10.375</v>
      </c>
      <c r="CL70" s="225">
        <f t="shared" si="15"/>
        <v>12</v>
      </c>
      <c r="CM70" s="225">
        <f t="shared" si="15"/>
        <v>12.875</v>
      </c>
      <c r="CN70" s="225">
        <f t="shared" si="15"/>
        <v>11.395833333333334</v>
      </c>
      <c r="CO70" s="225">
        <f t="shared" si="15"/>
        <v>10.166666666666666</v>
      </c>
      <c r="CP70" s="225">
        <f t="shared" si="15"/>
        <v>10.25</v>
      </c>
      <c r="CQ70" s="225">
        <f t="shared" si="15"/>
        <v>11.875</v>
      </c>
      <c r="CR70" s="225">
        <f t="shared" si="15"/>
        <v>13.979166666666666</v>
      </c>
      <c r="CS70" s="225">
        <f t="shared" si="15"/>
        <v>12.75</v>
      </c>
      <c r="CT70" s="225">
        <f t="shared" si="15"/>
        <v>16.6875</v>
      </c>
      <c r="CU70" s="225">
        <f t="shared" si="15"/>
        <v>20.770833333333332</v>
      </c>
      <c r="CV70" s="225">
        <f t="shared" si="15"/>
        <v>17.520833333333336</v>
      </c>
      <c r="CW70" s="225">
        <f t="shared" si="15"/>
        <v>14.791666666666666</v>
      </c>
      <c r="CX70" s="225">
        <f t="shared" si="15"/>
        <v>11.25</v>
      </c>
      <c r="CY70" s="225">
        <f t="shared" si="15"/>
        <v>8.8958333333333321</v>
      </c>
      <c r="CZ70" s="225">
        <f t="shared" si="15"/>
        <v>8.8125</v>
      </c>
      <c r="DA70" s="225">
        <f t="shared" si="15"/>
        <v>9.9166666666666679</v>
      </c>
      <c r="DB70" s="225">
        <f t="shared" si="15"/>
        <v>12.791666666666666</v>
      </c>
      <c r="DC70" s="225">
        <f t="shared" si="15"/>
        <v>10.1875</v>
      </c>
      <c r="DD70" s="225">
        <f t="shared" si="15"/>
        <v>7.270833333333333</v>
      </c>
      <c r="DE70" s="225">
        <f t="shared" si="15"/>
        <v>7.6566666666666663</v>
      </c>
      <c r="DF70" s="225">
        <f t="shared" si="15"/>
        <v>9.8125</v>
      </c>
      <c r="DG70" s="225">
        <f t="shared" si="15"/>
        <v>10</v>
      </c>
      <c r="DH70" s="225">
        <f t="shared" si="15"/>
        <v>8.3333333333333321</v>
      </c>
      <c r="DI70" s="225">
        <f t="shared" si="15"/>
        <v>7.625</v>
      </c>
      <c r="DJ70" s="225">
        <f t="shared" si="15"/>
        <v>7.666666666666667</v>
      </c>
      <c r="DK70" s="225">
        <f t="shared" si="15"/>
        <v>6.541666666666667</v>
      </c>
      <c r="DL70" s="225">
        <f t="shared" si="15"/>
        <v>6.5</v>
      </c>
      <c r="DM70" s="225">
        <f t="shared" si="15"/>
        <v>6.5</v>
      </c>
      <c r="DN70" s="225">
        <f t="shared" si="15"/>
        <v>6.5</v>
      </c>
      <c r="DO70" s="225">
        <f t="shared" si="15"/>
        <v>6.5</v>
      </c>
      <c r="DP70" s="225">
        <f t="shared" si="15"/>
        <v>6.791666666666667</v>
      </c>
      <c r="DQ70" s="225">
        <f t="shared" si="15"/>
        <v>6.5</v>
      </c>
      <c r="DR70" s="225">
        <f t="shared" si="15"/>
        <v>5.7916666666666661</v>
      </c>
      <c r="DS70" s="225">
        <f t="shared" si="15"/>
        <v>6.208333333333333</v>
      </c>
      <c r="DT70" s="225">
        <f t="shared" si="15"/>
        <v>5.7916666666666661</v>
      </c>
      <c r="DU70" s="225">
        <f t="shared" si="15"/>
        <v>5.1666666666666661</v>
      </c>
      <c r="DV70" s="225">
        <f t="shared" si="15"/>
        <v>5.0416666666666661</v>
      </c>
      <c r="DW70" s="225">
        <f t="shared" si="15"/>
        <v>5.1875</v>
      </c>
      <c r="DX70" s="225">
        <f t="shared" ref="DX70:EU70" si="16">IFERROR(DX$68+$M$70,"")</f>
        <v>5</v>
      </c>
      <c r="DY70" s="225">
        <f t="shared" si="16"/>
        <v>4.5833333333333339</v>
      </c>
      <c r="DZ70" s="225">
        <f t="shared" si="16"/>
        <v>4.0833333333333339</v>
      </c>
      <c r="EA70" s="225">
        <f t="shared" si="16"/>
        <v>4</v>
      </c>
      <c r="EB70" s="225">
        <f t="shared" si="16"/>
        <v>3.854166666666667</v>
      </c>
      <c r="EC70" s="225">
        <f t="shared" si="16"/>
        <v>3.520833333333333</v>
      </c>
      <c r="ED70" s="225">
        <f t="shared" si="16"/>
        <v>3.5</v>
      </c>
      <c r="EE70" s="225">
        <f t="shared" si="16"/>
        <v>3.5</v>
      </c>
      <c r="EF70" s="225">
        <f t="shared" si="16"/>
        <v>3.5</v>
      </c>
      <c r="EG70" s="225">
        <f t="shared" si="16"/>
        <v>3.5</v>
      </c>
      <c r="EH70" s="225">
        <f t="shared" si="16"/>
        <v>3.5</v>
      </c>
      <c r="EI70" s="225">
        <f t="shared" si="16"/>
        <v>3.5</v>
      </c>
      <c r="EJ70" s="225">
        <f t="shared" si="16"/>
        <v>3.5</v>
      </c>
      <c r="EK70" s="225">
        <f t="shared" si="16"/>
        <v>3.5</v>
      </c>
      <c r="EL70" s="225">
        <f t="shared" si="16"/>
        <v>3.5</v>
      </c>
      <c r="EM70" s="225">
        <f t="shared" si="16"/>
        <v>3.5</v>
      </c>
      <c r="EN70" s="225">
        <f t="shared" si="16"/>
        <v>3.5</v>
      </c>
      <c r="EO70" s="225">
        <f t="shared" si="16"/>
        <v>3.5</v>
      </c>
      <c r="EP70" s="225">
        <f t="shared" si="16"/>
        <v>3.5</v>
      </c>
      <c r="EQ70" s="225">
        <f t="shared" si="16"/>
        <v>4.625</v>
      </c>
      <c r="ER70" s="225">
        <f t="shared" si="16"/>
        <v>5.7916666666666661</v>
      </c>
      <c r="ES70" s="225">
        <f t="shared" si="16"/>
        <v>6.145833333333333</v>
      </c>
      <c r="ET70" s="225">
        <f t="shared" si="16"/>
        <v>6.041666666666667</v>
      </c>
      <c r="EU70" s="225">
        <f t="shared" si="16"/>
        <v>7.541666666666667</v>
      </c>
    </row>
    <row r="71" spans="13:152" x14ac:dyDescent="0.35">
      <c r="M71" s="188">
        <v>2.5</v>
      </c>
      <c r="N71" s="224" t="str">
        <f t="shared" ref="N71:BJ71" si="17">IFERROR(N$68+$M$71,"")</f>
        <v/>
      </c>
      <c r="O71" s="224" t="str">
        <f t="shared" si="17"/>
        <v/>
      </c>
      <c r="P71" s="224" t="str">
        <f t="shared" si="17"/>
        <v/>
      </c>
      <c r="Q71" s="224" t="str">
        <f t="shared" si="17"/>
        <v/>
      </c>
      <c r="R71" s="224" t="str">
        <f t="shared" si="17"/>
        <v/>
      </c>
      <c r="S71" s="224" t="str">
        <f t="shared" si="17"/>
        <v/>
      </c>
      <c r="T71" s="224" t="str">
        <f t="shared" si="17"/>
        <v/>
      </c>
      <c r="U71" s="224" t="str">
        <f t="shared" si="17"/>
        <v/>
      </c>
      <c r="V71" s="224" t="str">
        <f t="shared" si="17"/>
        <v/>
      </c>
      <c r="W71" s="224" t="str">
        <f t="shared" si="17"/>
        <v/>
      </c>
      <c r="X71" s="224" t="str">
        <f t="shared" si="17"/>
        <v/>
      </c>
      <c r="Y71" s="224" t="str">
        <f t="shared" si="17"/>
        <v/>
      </c>
      <c r="Z71" s="224" t="str">
        <f t="shared" si="17"/>
        <v/>
      </c>
      <c r="AA71" s="224" t="str">
        <f t="shared" si="17"/>
        <v/>
      </c>
      <c r="AB71" s="224" t="str">
        <f t="shared" si="17"/>
        <v/>
      </c>
      <c r="AC71" s="224" t="str">
        <f t="shared" si="17"/>
        <v/>
      </c>
      <c r="AD71" s="224" t="str">
        <f t="shared" si="17"/>
        <v/>
      </c>
      <c r="AE71" s="224" t="str">
        <f t="shared" si="17"/>
        <v/>
      </c>
      <c r="AF71" s="224" t="str">
        <f t="shared" si="17"/>
        <v/>
      </c>
      <c r="AG71" s="224" t="str">
        <f t="shared" si="17"/>
        <v/>
      </c>
      <c r="AH71" s="224" t="str">
        <f t="shared" si="17"/>
        <v/>
      </c>
      <c r="AI71" s="224" t="str">
        <f t="shared" si="17"/>
        <v/>
      </c>
      <c r="AJ71" s="224" t="str">
        <f t="shared" si="17"/>
        <v/>
      </c>
      <c r="AK71" s="224" t="str">
        <f t="shared" si="17"/>
        <v/>
      </c>
      <c r="AL71" s="224" t="str">
        <f t="shared" si="17"/>
        <v/>
      </c>
      <c r="AM71" s="224" t="str">
        <f t="shared" si="17"/>
        <v/>
      </c>
      <c r="AN71" s="224" t="str">
        <f t="shared" si="17"/>
        <v/>
      </c>
      <c r="AO71" s="224" t="str">
        <f t="shared" si="17"/>
        <v/>
      </c>
      <c r="AP71" s="224" t="str">
        <f t="shared" si="17"/>
        <v/>
      </c>
      <c r="AQ71" s="224" t="str">
        <f t="shared" si="17"/>
        <v/>
      </c>
      <c r="AR71" s="224" t="str">
        <f t="shared" si="17"/>
        <v/>
      </c>
      <c r="AS71" s="224" t="str">
        <f t="shared" si="17"/>
        <v/>
      </c>
      <c r="AT71" s="224" t="str">
        <f t="shared" si="17"/>
        <v/>
      </c>
      <c r="AU71" s="224" t="str">
        <f t="shared" si="17"/>
        <v/>
      </c>
      <c r="AV71" s="224" t="str">
        <f t="shared" si="17"/>
        <v/>
      </c>
      <c r="AW71" s="224" t="str">
        <f t="shared" si="17"/>
        <v/>
      </c>
      <c r="AX71" s="224" t="str">
        <f t="shared" si="17"/>
        <v/>
      </c>
      <c r="AY71" s="224" t="str">
        <f t="shared" si="17"/>
        <v/>
      </c>
      <c r="AZ71" s="224" t="str">
        <f t="shared" si="17"/>
        <v/>
      </c>
      <c r="BA71" s="224" t="str">
        <f t="shared" si="17"/>
        <v/>
      </c>
      <c r="BB71" s="224" t="str">
        <f t="shared" si="17"/>
        <v/>
      </c>
      <c r="BC71" s="224" t="str">
        <f t="shared" si="17"/>
        <v/>
      </c>
      <c r="BD71" s="224" t="str">
        <f t="shared" si="17"/>
        <v/>
      </c>
      <c r="BE71" s="224" t="str">
        <f t="shared" si="17"/>
        <v/>
      </c>
      <c r="BF71" s="224" t="str">
        <f t="shared" si="17"/>
        <v/>
      </c>
      <c r="BG71" s="224" t="str">
        <f t="shared" si="17"/>
        <v/>
      </c>
      <c r="BH71" s="224" t="str">
        <f t="shared" si="17"/>
        <v/>
      </c>
      <c r="BI71" s="224">
        <f t="shared" si="17"/>
        <v>7.96875</v>
      </c>
      <c r="BJ71" s="224">
        <f t="shared" si="17"/>
        <v>7.375</v>
      </c>
      <c r="BK71" s="224">
        <f>IFERROR(BK$68+$M$71,"")</f>
        <v>6.5625</v>
      </c>
      <c r="BL71" s="224">
        <f t="shared" ref="BL71:DW71" si="18">IFERROR(BL$68+$M$71,"")</f>
        <v>6</v>
      </c>
      <c r="BM71" s="224">
        <f t="shared" si="18"/>
        <v>5.75</v>
      </c>
      <c r="BN71" s="224">
        <f t="shared" si="18"/>
        <v>5.75</v>
      </c>
      <c r="BO71" s="224">
        <f t="shared" si="18"/>
        <v>5.75</v>
      </c>
      <c r="BP71" s="224">
        <f t="shared" si="18"/>
        <v>5.75</v>
      </c>
      <c r="BQ71" s="224">
        <f t="shared" si="18"/>
        <v>5.75</v>
      </c>
      <c r="BR71" s="224">
        <f t="shared" si="18"/>
        <v>5.75</v>
      </c>
      <c r="BS71" s="224">
        <f t="shared" si="18"/>
        <v>5.75</v>
      </c>
      <c r="BT71" s="224">
        <f t="shared" si="18"/>
        <v>7.708333333333333</v>
      </c>
      <c r="BU71" s="224">
        <f t="shared" si="18"/>
        <v>10.583333333333334</v>
      </c>
      <c r="BV71" s="224">
        <f t="shared" si="18"/>
        <v>10.4375</v>
      </c>
      <c r="BW71" s="224">
        <f t="shared" si="18"/>
        <v>8.6041666666666679</v>
      </c>
      <c r="BX71" s="224">
        <f t="shared" si="18"/>
        <v>6.791666666666667</v>
      </c>
      <c r="BY71" s="224">
        <f t="shared" si="18"/>
        <v>6.625</v>
      </c>
      <c r="BZ71" s="224">
        <f t="shared" si="18"/>
        <v>7.208333333333333</v>
      </c>
      <c r="CA71" s="224">
        <f t="shared" si="18"/>
        <v>9.625</v>
      </c>
      <c r="CB71" s="224">
        <f t="shared" si="18"/>
        <v>11.6875</v>
      </c>
      <c r="CC71" s="224">
        <f t="shared" si="18"/>
        <v>10.479166666666668</v>
      </c>
      <c r="CD71" s="224">
        <f t="shared" si="18"/>
        <v>10.875</v>
      </c>
      <c r="CE71" s="224">
        <f t="shared" si="18"/>
        <v>10.9375</v>
      </c>
      <c r="CF71" s="224">
        <f t="shared" si="18"/>
        <v>10.958333333333334</v>
      </c>
      <c r="CG71" s="224">
        <f t="shared" si="18"/>
        <v>11.3125</v>
      </c>
      <c r="CH71" s="224">
        <f t="shared" si="18"/>
        <v>9.75</v>
      </c>
      <c r="CI71" s="224">
        <f t="shared" si="18"/>
        <v>8.5</v>
      </c>
      <c r="CJ71" s="224">
        <f t="shared" si="18"/>
        <v>8.75</v>
      </c>
      <c r="CK71" s="224">
        <f t="shared" si="18"/>
        <v>10.875</v>
      </c>
      <c r="CL71" s="224">
        <f t="shared" si="18"/>
        <v>12.5</v>
      </c>
      <c r="CM71" s="224">
        <f t="shared" si="18"/>
        <v>13.375</v>
      </c>
      <c r="CN71" s="224">
        <f t="shared" si="18"/>
        <v>11.895833333333334</v>
      </c>
      <c r="CO71" s="224">
        <f t="shared" si="18"/>
        <v>10.666666666666666</v>
      </c>
      <c r="CP71" s="224">
        <f t="shared" si="18"/>
        <v>10.75</v>
      </c>
      <c r="CQ71" s="224">
        <f t="shared" si="18"/>
        <v>12.375</v>
      </c>
      <c r="CR71" s="224">
        <f t="shared" si="18"/>
        <v>14.479166666666666</v>
      </c>
      <c r="CS71" s="224">
        <f t="shared" si="18"/>
        <v>13.25</v>
      </c>
      <c r="CT71" s="224">
        <f t="shared" si="18"/>
        <v>17.1875</v>
      </c>
      <c r="CU71" s="224">
        <f t="shared" si="18"/>
        <v>21.270833333333332</v>
      </c>
      <c r="CV71" s="224">
        <f t="shared" si="18"/>
        <v>18.020833333333336</v>
      </c>
      <c r="CW71" s="224">
        <f t="shared" si="18"/>
        <v>15.291666666666666</v>
      </c>
      <c r="CX71" s="224">
        <f t="shared" si="18"/>
        <v>11.75</v>
      </c>
      <c r="CY71" s="224">
        <f t="shared" si="18"/>
        <v>9.3958333333333321</v>
      </c>
      <c r="CZ71" s="224">
        <f t="shared" si="18"/>
        <v>9.3125</v>
      </c>
      <c r="DA71" s="224">
        <f t="shared" si="18"/>
        <v>10.416666666666668</v>
      </c>
      <c r="DB71" s="224">
        <f t="shared" si="18"/>
        <v>13.291666666666666</v>
      </c>
      <c r="DC71" s="224">
        <f t="shared" si="18"/>
        <v>10.6875</v>
      </c>
      <c r="DD71" s="224">
        <f t="shared" si="18"/>
        <v>7.770833333333333</v>
      </c>
      <c r="DE71" s="224">
        <f t="shared" si="18"/>
        <v>8.1566666666666663</v>
      </c>
      <c r="DF71" s="224">
        <f t="shared" si="18"/>
        <v>10.3125</v>
      </c>
      <c r="DG71" s="224">
        <f t="shared" si="18"/>
        <v>10.5</v>
      </c>
      <c r="DH71" s="224">
        <f t="shared" si="18"/>
        <v>8.8333333333333321</v>
      </c>
      <c r="DI71" s="224">
        <f t="shared" si="18"/>
        <v>8.125</v>
      </c>
      <c r="DJ71" s="224">
        <f t="shared" si="18"/>
        <v>8.1666666666666679</v>
      </c>
      <c r="DK71" s="224">
        <f t="shared" si="18"/>
        <v>7.041666666666667</v>
      </c>
      <c r="DL71" s="224">
        <f t="shared" si="18"/>
        <v>7</v>
      </c>
      <c r="DM71" s="224">
        <f t="shared" si="18"/>
        <v>7</v>
      </c>
      <c r="DN71" s="224">
        <f t="shared" si="18"/>
        <v>7</v>
      </c>
      <c r="DO71" s="224">
        <f t="shared" si="18"/>
        <v>7</v>
      </c>
      <c r="DP71" s="224">
        <f t="shared" si="18"/>
        <v>7.291666666666667</v>
      </c>
      <c r="DQ71" s="224">
        <f t="shared" si="18"/>
        <v>7</v>
      </c>
      <c r="DR71" s="224">
        <f t="shared" si="18"/>
        <v>6.2916666666666661</v>
      </c>
      <c r="DS71" s="224">
        <f t="shared" si="18"/>
        <v>6.708333333333333</v>
      </c>
      <c r="DT71" s="224">
        <f t="shared" si="18"/>
        <v>6.2916666666666661</v>
      </c>
      <c r="DU71" s="224">
        <f t="shared" si="18"/>
        <v>5.6666666666666661</v>
      </c>
      <c r="DV71" s="224">
        <f t="shared" si="18"/>
        <v>5.5416666666666661</v>
      </c>
      <c r="DW71" s="224">
        <f t="shared" si="18"/>
        <v>5.6875</v>
      </c>
      <c r="DX71" s="224">
        <f t="shared" ref="DX71:EU71" si="19">IFERROR(DX$68+$M$71,"")</f>
        <v>5.5</v>
      </c>
      <c r="DY71" s="224">
        <f t="shared" si="19"/>
        <v>5.0833333333333339</v>
      </c>
      <c r="DZ71" s="224">
        <f t="shared" si="19"/>
        <v>4.5833333333333339</v>
      </c>
      <c r="EA71" s="224">
        <f t="shared" si="19"/>
        <v>4.5</v>
      </c>
      <c r="EB71" s="224">
        <f t="shared" si="19"/>
        <v>4.354166666666667</v>
      </c>
      <c r="EC71" s="224">
        <f t="shared" si="19"/>
        <v>4.020833333333333</v>
      </c>
      <c r="ED71" s="224">
        <f t="shared" si="19"/>
        <v>4</v>
      </c>
      <c r="EE71" s="224">
        <f t="shared" si="19"/>
        <v>4</v>
      </c>
      <c r="EF71" s="224">
        <f t="shared" si="19"/>
        <v>4</v>
      </c>
      <c r="EG71" s="224">
        <f t="shared" si="19"/>
        <v>4</v>
      </c>
      <c r="EH71" s="224">
        <f t="shared" si="19"/>
        <v>4</v>
      </c>
      <c r="EI71" s="224">
        <f t="shared" si="19"/>
        <v>4</v>
      </c>
      <c r="EJ71" s="224">
        <f t="shared" si="19"/>
        <v>4</v>
      </c>
      <c r="EK71" s="224">
        <f t="shared" si="19"/>
        <v>4</v>
      </c>
      <c r="EL71" s="224">
        <f t="shared" si="19"/>
        <v>4</v>
      </c>
      <c r="EM71" s="224">
        <f t="shared" si="19"/>
        <v>4</v>
      </c>
      <c r="EN71" s="224">
        <f t="shared" si="19"/>
        <v>4</v>
      </c>
      <c r="EO71" s="224">
        <f t="shared" si="19"/>
        <v>4</v>
      </c>
      <c r="EP71" s="224">
        <f t="shared" si="19"/>
        <v>4</v>
      </c>
      <c r="EQ71" s="224">
        <f t="shared" si="19"/>
        <v>5.125</v>
      </c>
      <c r="ER71" s="224">
        <f t="shared" si="19"/>
        <v>6.2916666666666661</v>
      </c>
      <c r="ES71" s="224">
        <f t="shared" si="19"/>
        <v>6.645833333333333</v>
      </c>
      <c r="ET71" s="224">
        <f t="shared" si="19"/>
        <v>6.541666666666667</v>
      </c>
      <c r="EU71" s="224">
        <f t="shared" si="19"/>
        <v>8.0416666666666679</v>
      </c>
    </row>
    <row r="72" spans="13:152" x14ac:dyDescent="0.35">
      <c r="M72" s="188">
        <v>3</v>
      </c>
      <c r="N72" s="224" t="str">
        <f t="shared" ref="N72:BJ72" si="20">IFERROR(N$68+$M$72,"")</f>
        <v/>
      </c>
      <c r="O72" s="224" t="str">
        <f t="shared" si="20"/>
        <v/>
      </c>
      <c r="P72" s="224" t="str">
        <f t="shared" si="20"/>
        <v/>
      </c>
      <c r="Q72" s="224" t="str">
        <f t="shared" si="20"/>
        <v/>
      </c>
      <c r="R72" s="224" t="str">
        <f t="shared" si="20"/>
        <v/>
      </c>
      <c r="S72" s="224" t="str">
        <f t="shared" si="20"/>
        <v/>
      </c>
      <c r="T72" s="224" t="str">
        <f t="shared" si="20"/>
        <v/>
      </c>
      <c r="U72" s="224" t="str">
        <f t="shared" si="20"/>
        <v/>
      </c>
      <c r="V72" s="224" t="str">
        <f t="shared" si="20"/>
        <v/>
      </c>
      <c r="W72" s="224" t="str">
        <f t="shared" si="20"/>
        <v/>
      </c>
      <c r="X72" s="224" t="str">
        <f t="shared" si="20"/>
        <v/>
      </c>
      <c r="Y72" s="224" t="str">
        <f t="shared" si="20"/>
        <v/>
      </c>
      <c r="Z72" s="224" t="str">
        <f t="shared" si="20"/>
        <v/>
      </c>
      <c r="AA72" s="224" t="str">
        <f t="shared" si="20"/>
        <v/>
      </c>
      <c r="AB72" s="224" t="str">
        <f t="shared" si="20"/>
        <v/>
      </c>
      <c r="AC72" s="224" t="str">
        <f t="shared" si="20"/>
        <v/>
      </c>
      <c r="AD72" s="224" t="str">
        <f t="shared" si="20"/>
        <v/>
      </c>
      <c r="AE72" s="224" t="str">
        <f t="shared" si="20"/>
        <v/>
      </c>
      <c r="AF72" s="224" t="str">
        <f t="shared" si="20"/>
        <v/>
      </c>
      <c r="AG72" s="224" t="str">
        <f t="shared" si="20"/>
        <v/>
      </c>
      <c r="AH72" s="224" t="str">
        <f t="shared" si="20"/>
        <v/>
      </c>
      <c r="AI72" s="224" t="str">
        <f t="shared" si="20"/>
        <v/>
      </c>
      <c r="AJ72" s="224" t="str">
        <f t="shared" si="20"/>
        <v/>
      </c>
      <c r="AK72" s="224" t="str">
        <f t="shared" si="20"/>
        <v/>
      </c>
      <c r="AL72" s="224" t="str">
        <f t="shared" si="20"/>
        <v/>
      </c>
      <c r="AM72" s="224" t="str">
        <f t="shared" si="20"/>
        <v/>
      </c>
      <c r="AN72" s="224" t="str">
        <f t="shared" si="20"/>
        <v/>
      </c>
      <c r="AO72" s="224" t="str">
        <f t="shared" si="20"/>
        <v/>
      </c>
      <c r="AP72" s="224" t="str">
        <f t="shared" si="20"/>
        <v/>
      </c>
      <c r="AQ72" s="224" t="str">
        <f t="shared" si="20"/>
        <v/>
      </c>
      <c r="AR72" s="224" t="str">
        <f t="shared" si="20"/>
        <v/>
      </c>
      <c r="AS72" s="224" t="str">
        <f t="shared" si="20"/>
        <v/>
      </c>
      <c r="AT72" s="224" t="str">
        <f t="shared" si="20"/>
        <v/>
      </c>
      <c r="AU72" s="224" t="str">
        <f t="shared" si="20"/>
        <v/>
      </c>
      <c r="AV72" s="224" t="str">
        <f t="shared" si="20"/>
        <v/>
      </c>
      <c r="AW72" s="224" t="str">
        <f t="shared" si="20"/>
        <v/>
      </c>
      <c r="AX72" s="224" t="str">
        <f t="shared" si="20"/>
        <v/>
      </c>
      <c r="AY72" s="224" t="str">
        <f t="shared" si="20"/>
        <v/>
      </c>
      <c r="AZ72" s="224" t="str">
        <f t="shared" si="20"/>
        <v/>
      </c>
      <c r="BA72" s="224" t="str">
        <f t="shared" si="20"/>
        <v/>
      </c>
      <c r="BB72" s="224" t="str">
        <f t="shared" si="20"/>
        <v/>
      </c>
      <c r="BC72" s="224" t="str">
        <f t="shared" si="20"/>
        <v/>
      </c>
      <c r="BD72" s="224" t="str">
        <f t="shared" si="20"/>
        <v/>
      </c>
      <c r="BE72" s="224" t="str">
        <f t="shared" si="20"/>
        <v/>
      </c>
      <c r="BF72" s="224" t="str">
        <f t="shared" si="20"/>
        <v/>
      </c>
      <c r="BG72" s="224" t="str">
        <f t="shared" si="20"/>
        <v/>
      </c>
      <c r="BH72" s="224" t="str">
        <f t="shared" si="20"/>
        <v/>
      </c>
      <c r="BI72" s="224">
        <f t="shared" si="20"/>
        <v>8.46875</v>
      </c>
      <c r="BJ72" s="224">
        <f t="shared" si="20"/>
        <v>7.875</v>
      </c>
      <c r="BK72" s="224">
        <f>IFERROR(BK$68+$M$72,"")</f>
        <v>7.0625</v>
      </c>
      <c r="BL72" s="224">
        <f t="shared" ref="BL72:DW72" si="21">IFERROR(BL$68+$M$72,"")</f>
        <v>6.5</v>
      </c>
      <c r="BM72" s="224">
        <f t="shared" si="21"/>
        <v>6.25</v>
      </c>
      <c r="BN72" s="224">
        <f t="shared" si="21"/>
        <v>6.25</v>
      </c>
      <c r="BO72" s="224">
        <f t="shared" si="21"/>
        <v>6.25</v>
      </c>
      <c r="BP72" s="224">
        <f t="shared" si="21"/>
        <v>6.25</v>
      </c>
      <c r="BQ72" s="224">
        <f t="shared" si="21"/>
        <v>6.25</v>
      </c>
      <c r="BR72" s="224">
        <f t="shared" si="21"/>
        <v>6.25</v>
      </c>
      <c r="BS72" s="224">
        <f t="shared" si="21"/>
        <v>6.25</v>
      </c>
      <c r="BT72" s="224">
        <f t="shared" si="21"/>
        <v>8.2083333333333321</v>
      </c>
      <c r="BU72" s="224">
        <f t="shared" si="21"/>
        <v>11.083333333333334</v>
      </c>
      <c r="BV72" s="224">
        <f t="shared" si="21"/>
        <v>10.9375</v>
      </c>
      <c r="BW72" s="224">
        <f t="shared" si="21"/>
        <v>9.1041666666666679</v>
      </c>
      <c r="BX72" s="224">
        <f t="shared" si="21"/>
        <v>7.291666666666667</v>
      </c>
      <c r="BY72" s="224">
        <f t="shared" si="21"/>
        <v>7.125</v>
      </c>
      <c r="BZ72" s="224">
        <f t="shared" si="21"/>
        <v>7.708333333333333</v>
      </c>
      <c r="CA72" s="224">
        <f t="shared" si="21"/>
        <v>10.125</v>
      </c>
      <c r="CB72" s="224">
        <f t="shared" si="21"/>
        <v>12.1875</v>
      </c>
      <c r="CC72" s="224">
        <f t="shared" si="21"/>
        <v>10.979166666666668</v>
      </c>
      <c r="CD72" s="224">
        <f t="shared" si="21"/>
        <v>11.375</v>
      </c>
      <c r="CE72" s="224">
        <f t="shared" si="21"/>
        <v>11.4375</v>
      </c>
      <c r="CF72" s="224">
        <f t="shared" si="21"/>
        <v>11.458333333333334</v>
      </c>
      <c r="CG72" s="224">
        <f t="shared" si="21"/>
        <v>11.8125</v>
      </c>
      <c r="CH72" s="224">
        <f t="shared" si="21"/>
        <v>10.25</v>
      </c>
      <c r="CI72" s="224">
        <f t="shared" si="21"/>
        <v>9</v>
      </c>
      <c r="CJ72" s="224">
        <f t="shared" si="21"/>
        <v>9.25</v>
      </c>
      <c r="CK72" s="224">
        <f t="shared" si="21"/>
        <v>11.375</v>
      </c>
      <c r="CL72" s="224">
        <f t="shared" si="21"/>
        <v>13</v>
      </c>
      <c r="CM72" s="224">
        <f t="shared" si="21"/>
        <v>13.875</v>
      </c>
      <c r="CN72" s="224">
        <f t="shared" si="21"/>
        <v>12.395833333333334</v>
      </c>
      <c r="CO72" s="224">
        <f t="shared" si="21"/>
        <v>11.166666666666666</v>
      </c>
      <c r="CP72" s="224">
        <f t="shared" si="21"/>
        <v>11.25</v>
      </c>
      <c r="CQ72" s="224">
        <f t="shared" si="21"/>
        <v>12.875</v>
      </c>
      <c r="CR72" s="224">
        <f t="shared" si="21"/>
        <v>14.979166666666666</v>
      </c>
      <c r="CS72" s="224">
        <f t="shared" si="21"/>
        <v>13.75</v>
      </c>
      <c r="CT72" s="224">
        <f t="shared" si="21"/>
        <v>17.6875</v>
      </c>
      <c r="CU72" s="224">
        <f t="shared" si="21"/>
        <v>21.770833333333332</v>
      </c>
      <c r="CV72" s="224">
        <f t="shared" si="21"/>
        <v>18.520833333333336</v>
      </c>
      <c r="CW72" s="224">
        <f t="shared" si="21"/>
        <v>15.791666666666666</v>
      </c>
      <c r="CX72" s="224">
        <f t="shared" si="21"/>
        <v>12.25</v>
      </c>
      <c r="CY72" s="224">
        <f t="shared" si="21"/>
        <v>9.8958333333333321</v>
      </c>
      <c r="CZ72" s="224">
        <f t="shared" si="21"/>
        <v>9.8125</v>
      </c>
      <c r="DA72" s="224">
        <f t="shared" si="21"/>
        <v>10.916666666666668</v>
      </c>
      <c r="DB72" s="224">
        <f t="shared" si="21"/>
        <v>13.791666666666666</v>
      </c>
      <c r="DC72" s="224">
        <f t="shared" si="21"/>
        <v>11.1875</v>
      </c>
      <c r="DD72" s="224">
        <f t="shared" si="21"/>
        <v>8.2708333333333321</v>
      </c>
      <c r="DE72" s="224">
        <f t="shared" si="21"/>
        <v>8.6566666666666663</v>
      </c>
      <c r="DF72" s="224">
        <f t="shared" si="21"/>
        <v>10.8125</v>
      </c>
      <c r="DG72" s="224">
        <f t="shared" si="21"/>
        <v>11</v>
      </c>
      <c r="DH72" s="224">
        <f t="shared" si="21"/>
        <v>9.3333333333333321</v>
      </c>
      <c r="DI72" s="224">
        <f t="shared" si="21"/>
        <v>8.625</v>
      </c>
      <c r="DJ72" s="224">
        <f t="shared" si="21"/>
        <v>8.6666666666666679</v>
      </c>
      <c r="DK72" s="224">
        <f t="shared" si="21"/>
        <v>7.541666666666667</v>
      </c>
      <c r="DL72" s="224">
        <f t="shared" si="21"/>
        <v>7.5</v>
      </c>
      <c r="DM72" s="224">
        <f t="shared" si="21"/>
        <v>7.5</v>
      </c>
      <c r="DN72" s="224">
        <f t="shared" si="21"/>
        <v>7.5</v>
      </c>
      <c r="DO72" s="224">
        <f t="shared" si="21"/>
        <v>7.5</v>
      </c>
      <c r="DP72" s="224">
        <f t="shared" si="21"/>
        <v>7.791666666666667</v>
      </c>
      <c r="DQ72" s="224">
        <f t="shared" si="21"/>
        <v>7.5</v>
      </c>
      <c r="DR72" s="224">
        <f t="shared" si="21"/>
        <v>6.7916666666666661</v>
      </c>
      <c r="DS72" s="224">
        <f t="shared" si="21"/>
        <v>7.208333333333333</v>
      </c>
      <c r="DT72" s="224">
        <f t="shared" si="21"/>
        <v>6.7916666666666661</v>
      </c>
      <c r="DU72" s="224">
        <f t="shared" si="21"/>
        <v>6.1666666666666661</v>
      </c>
      <c r="DV72" s="224">
        <f t="shared" si="21"/>
        <v>6.0416666666666661</v>
      </c>
      <c r="DW72" s="224">
        <f t="shared" si="21"/>
        <v>6.1875</v>
      </c>
      <c r="DX72" s="224">
        <f t="shared" ref="DX72:EU72" si="22">IFERROR(DX$68+$M$72,"")</f>
        <v>6</v>
      </c>
      <c r="DY72" s="224">
        <f t="shared" si="22"/>
        <v>5.5833333333333339</v>
      </c>
      <c r="DZ72" s="224">
        <f t="shared" si="22"/>
        <v>5.0833333333333339</v>
      </c>
      <c r="EA72" s="224">
        <f t="shared" si="22"/>
        <v>5</v>
      </c>
      <c r="EB72" s="224">
        <f t="shared" si="22"/>
        <v>4.854166666666667</v>
      </c>
      <c r="EC72" s="224">
        <f t="shared" si="22"/>
        <v>4.520833333333333</v>
      </c>
      <c r="ED72" s="224">
        <f t="shared" si="22"/>
        <v>4.5</v>
      </c>
      <c r="EE72" s="224">
        <f t="shared" si="22"/>
        <v>4.5</v>
      </c>
      <c r="EF72" s="224">
        <f t="shared" si="22"/>
        <v>4.5</v>
      </c>
      <c r="EG72" s="224">
        <f t="shared" si="22"/>
        <v>4.5</v>
      </c>
      <c r="EH72" s="224">
        <f t="shared" si="22"/>
        <v>4.5</v>
      </c>
      <c r="EI72" s="224">
        <f t="shared" si="22"/>
        <v>4.5</v>
      </c>
      <c r="EJ72" s="224">
        <f t="shared" si="22"/>
        <v>4.5</v>
      </c>
      <c r="EK72" s="224">
        <f t="shared" si="22"/>
        <v>4.5</v>
      </c>
      <c r="EL72" s="224">
        <f t="shared" si="22"/>
        <v>4.5</v>
      </c>
      <c r="EM72" s="224">
        <f t="shared" si="22"/>
        <v>4.5</v>
      </c>
      <c r="EN72" s="224">
        <f t="shared" si="22"/>
        <v>4.5</v>
      </c>
      <c r="EO72" s="224">
        <f t="shared" si="22"/>
        <v>4.5</v>
      </c>
      <c r="EP72" s="224">
        <f t="shared" si="22"/>
        <v>4.5</v>
      </c>
      <c r="EQ72" s="224">
        <f t="shared" si="22"/>
        <v>5.625</v>
      </c>
      <c r="ER72" s="224">
        <f t="shared" si="22"/>
        <v>6.7916666666666661</v>
      </c>
      <c r="ES72" s="224">
        <f t="shared" si="22"/>
        <v>7.145833333333333</v>
      </c>
      <c r="ET72" s="224">
        <f t="shared" si="22"/>
        <v>7.041666666666667</v>
      </c>
      <c r="EU72" s="224">
        <f t="shared" si="22"/>
        <v>8.5416666666666679</v>
      </c>
    </row>
    <row r="73" spans="13:152" x14ac:dyDescent="0.35">
      <c r="M73" s="226" t="s">
        <v>642</v>
      </c>
      <c r="N73" s="226"/>
      <c r="O73" s="226"/>
      <c r="P73" s="226"/>
      <c r="Q73" s="226"/>
    </row>
    <row r="74" spans="13:152" x14ac:dyDescent="0.35">
      <c r="M74" s="226" t="s">
        <v>641</v>
      </c>
      <c r="N74" s="226"/>
      <c r="O74" s="226"/>
      <c r="P74" s="226"/>
      <c r="Q74" s="226"/>
      <c r="R74" s="226"/>
      <c r="S74" s="226"/>
      <c r="T74" s="226"/>
      <c r="U74" s="226"/>
      <c r="V74" s="226"/>
      <c r="W74" s="226"/>
      <c r="X74" s="226"/>
      <c r="Y74" s="226"/>
      <c r="Z74" s="226"/>
      <c r="AA74" s="226"/>
      <c r="AB74" s="226"/>
      <c r="AC74" s="226"/>
      <c r="AD74" s="226"/>
      <c r="AE74" s="226"/>
      <c r="AF74" s="226"/>
      <c r="AG74" s="226"/>
      <c r="AH74" s="226"/>
      <c r="AI74" s="226"/>
      <c r="AJ74" s="226"/>
      <c r="AK74" s="226"/>
      <c r="AL74" s="226"/>
      <c r="AM74" s="226"/>
      <c r="AN74" s="226"/>
      <c r="AO74" s="226"/>
      <c r="AP74" s="226"/>
      <c r="AQ74" s="226"/>
      <c r="AR74" s="226"/>
      <c r="AS74" s="226"/>
      <c r="AT74" s="226"/>
      <c r="AU74" s="226"/>
      <c r="AV74" s="226"/>
      <c r="AW74" s="226"/>
      <c r="AX74" s="226"/>
      <c r="AY74" s="226"/>
      <c r="AZ74" s="226"/>
      <c r="BA74" s="226"/>
      <c r="BB74" s="226"/>
      <c r="BC74" s="226"/>
      <c r="BD74" s="226"/>
      <c r="BE74" s="226"/>
      <c r="BF74" s="226"/>
      <c r="BG74" s="226"/>
      <c r="BH74" s="226"/>
      <c r="BI74" s="226"/>
      <c r="BJ74" s="226"/>
      <c r="BK74" s="226"/>
      <c r="BL74" s="226"/>
      <c r="BM74" s="226"/>
      <c r="BN74" s="226"/>
      <c r="BO74" s="226"/>
      <c r="BP74" s="226"/>
      <c r="BQ74" s="226"/>
      <c r="BR74" s="226"/>
    </row>
  </sheetData>
  <protectedRanges>
    <protectedRange password="C6D0" sqref="D35:F41 B11:I31" name="Capital Structure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10">
    <mergeCell ref="I8:I9"/>
    <mergeCell ref="F52:H52"/>
    <mergeCell ref="A8:A9"/>
    <mergeCell ref="B8:B9"/>
    <mergeCell ref="C8:C9"/>
    <mergeCell ref="D8:D9"/>
    <mergeCell ref="E8:E9"/>
    <mergeCell ref="F8:F9"/>
    <mergeCell ref="G8:G9"/>
    <mergeCell ref="H8:H9"/>
  </mergeCells>
  <phoneticPr fontId="0" type="noConversion"/>
  <pageMargins left="0.25" right="0.25" top="0.25" bottom="0.25" header="0.25" footer="0.25"/>
  <pageSetup scale="67" orientation="portrait" r:id="rId1"/>
  <headerFooter alignWithMargins="0">
    <oddFooter>&amp;C&amp;F&amp;R&amp;D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6"/>
  <dimension ref="A2:H22"/>
  <sheetViews>
    <sheetView workbookViewId="0">
      <selection activeCell="E11" sqref="E11"/>
    </sheetView>
  </sheetViews>
  <sheetFormatPr defaultColWidth="8.84375" defaultRowHeight="15.5" x14ac:dyDescent="0.35"/>
  <cols>
    <col min="1" max="1" width="4.07421875" style="60" customWidth="1"/>
    <col min="2" max="2" width="35.3046875" style="60" bestFit="1" customWidth="1"/>
    <col min="3" max="3" width="15.3046875" style="60" customWidth="1"/>
    <col min="4" max="4" width="2.765625" style="60" customWidth="1"/>
    <col min="5" max="5" width="9.765625" style="60" bestFit="1" customWidth="1"/>
    <col min="6" max="6" width="2.4609375" style="60" customWidth="1"/>
    <col min="7" max="7" width="9.4609375" style="60" customWidth="1"/>
    <col min="8" max="8" width="11.765625" style="60" bestFit="1" customWidth="1"/>
    <col min="9" max="16384" width="8.84375" style="60"/>
  </cols>
  <sheetData>
    <row r="2" spans="1:8" x14ac:dyDescent="0.35">
      <c r="A2" s="263"/>
      <c r="B2" s="263" t="str">
        <f>+Info!B4</f>
        <v>Company Seventy-Nine</v>
      </c>
      <c r="C2" s="69"/>
      <c r="D2" s="69"/>
      <c r="E2" s="263"/>
      <c r="F2" s="263"/>
      <c r="G2" s="263"/>
    </row>
    <row r="3" spans="1:8" x14ac:dyDescent="0.35">
      <c r="A3" s="263"/>
      <c r="B3" s="263" t="str">
        <f>+Info!B5</f>
        <v>UW-190712</v>
      </c>
      <c r="C3" s="69"/>
      <c r="D3" s="69"/>
      <c r="E3" s="264" t="s">
        <v>104</v>
      </c>
      <c r="F3" s="263"/>
      <c r="G3" s="265"/>
    </row>
    <row r="4" spans="1:8" x14ac:dyDescent="0.35">
      <c r="A4" s="263"/>
      <c r="B4" s="263" t="str">
        <f>+Info!B6</f>
        <v>For the test period ending December 31, 2018</v>
      </c>
      <c r="C4" s="69"/>
      <c r="D4" s="69"/>
      <c r="E4" s="263"/>
      <c r="F4" s="263"/>
      <c r="G4" s="263"/>
    </row>
    <row r="5" spans="1:8" x14ac:dyDescent="0.35">
      <c r="A5" s="263"/>
      <c r="B5" s="266" t="str">
        <f>Info!B27</f>
        <v>Revenue Requirement Calculation</v>
      </c>
      <c r="C5" s="69"/>
      <c r="D5" s="69"/>
      <c r="E5" s="263"/>
      <c r="F5" s="263"/>
      <c r="G5" s="263"/>
    </row>
    <row r="6" spans="1:8" x14ac:dyDescent="0.35">
      <c r="A6" s="263"/>
      <c r="B6" s="263"/>
      <c r="C6" s="69"/>
      <c r="D6" s="69"/>
      <c r="E6" s="263"/>
      <c r="F6" s="263"/>
      <c r="G6" s="263"/>
    </row>
    <row r="7" spans="1:8" s="67" customFormat="1" x14ac:dyDescent="0.35">
      <c r="A7" s="69"/>
      <c r="B7" s="69" t="s">
        <v>14</v>
      </c>
      <c r="C7" s="79" t="s">
        <v>15</v>
      </c>
      <c r="D7" s="69"/>
      <c r="E7" s="267" t="s">
        <v>279</v>
      </c>
      <c r="F7" s="69"/>
      <c r="G7" s="69"/>
    </row>
    <row r="8" spans="1:8" ht="31" x14ac:dyDescent="0.35">
      <c r="A8" s="268" t="s">
        <v>21</v>
      </c>
      <c r="B8" s="269" t="s">
        <v>22</v>
      </c>
      <c r="C8" s="269" t="s">
        <v>27</v>
      </c>
      <c r="D8" s="269"/>
      <c r="E8" s="270" t="s">
        <v>25</v>
      </c>
      <c r="F8" s="263"/>
      <c r="G8" s="263"/>
    </row>
    <row r="9" spans="1:8" x14ac:dyDescent="0.35">
      <c r="A9" s="271"/>
      <c r="B9" s="272"/>
      <c r="C9" s="79"/>
      <c r="D9" s="79"/>
      <c r="E9" s="272"/>
      <c r="F9" s="263"/>
      <c r="G9" s="263"/>
    </row>
    <row r="10" spans="1:8" x14ac:dyDescent="0.35">
      <c r="A10" s="271">
        <v>1</v>
      </c>
      <c r="B10" s="273" t="s">
        <v>106</v>
      </c>
      <c r="C10" s="227" t="s">
        <v>376</v>
      </c>
      <c r="D10" s="79"/>
      <c r="E10" s="448">
        <f>IF(+PFIS!I59&lt;=0, 0, +PFIS!I59)</f>
        <v>95214.100099206305</v>
      </c>
      <c r="F10" s="263"/>
      <c r="G10" s="263"/>
    </row>
    <row r="11" spans="1:8" x14ac:dyDescent="0.35">
      <c r="A11" s="274">
        <f t="shared" ref="A11:A21" si="0">1+A10</f>
        <v>2</v>
      </c>
      <c r="B11" s="273" t="s">
        <v>107</v>
      </c>
      <c r="C11" s="267" t="s">
        <v>713</v>
      </c>
      <c r="D11" s="79"/>
      <c r="E11" s="442">
        <f>IF(PFIS!I59&lt;=0,0,IF('Sch 7 Interest Sync'!E12='Sch 4 Cap'!K46,'Sch 4 Cap'!K52,'Sch 4 Cap'!I52))</f>
        <v>9.9500000000000005E-2</v>
      </c>
      <c r="F11" s="263"/>
      <c r="G11" s="263"/>
    </row>
    <row r="12" spans="1:8" x14ac:dyDescent="0.35">
      <c r="A12" s="274">
        <f t="shared" si="0"/>
        <v>3</v>
      </c>
      <c r="B12" s="273" t="s">
        <v>108</v>
      </c>
      <c r="C12" s="592" t="s">
        <v>650</v>
      </c>
      <c r="D12" s="79"/>
      <c r="E12" s="450">
        <f>+E10*E11</f>
        <v>9473.8029598710273</v>
      </c>
      <c r="F12" s="263"/>
      <c r="G12" s="263"/>
    </row>
    <row r="13" spans="1:8" x14ac:dyDescent="0.35">
      <c r="A13" s="274">
        <f t="shared" si="0"/>
        <v>4</v>
      </c>
      <c r="B13" s="273"/>
      <c r="C13" s="79"/>
      <c r="D13" s="79"/>
      <c r="E13" s="451"/>
      <c r="F13" s="263"/>
      <c r="G13" s="263"/>
    </row>
    <row r="14" spans="1:8" x14ac:dyDescent="0.35">
      <c r="A14" s="274">
        <f t="shared" si="0"/>
        <v>5</v>
      </c>
      <c r="B14" s="273" t="s">
        <v>109</v>
      </c>
      <c r="C14" s="227" t="s">
        <v>377</v>
      </c>
      <c r="D14" s="79"/>
      <c r="E14" s="448">
        <f>+PFIS!I51</f>
        <v>1501.4758285714197</v>
      </c>
      <c r="F14" s="90"/>
      <c r="G14" s="263"/>
    </row>
    <row r="15" spans="1:8" x14ac:dyDescent="0.35">
      <c r="A15" s="274">
        <f t="shared" si="0"/>
        <v>6</v>
      </c>
      <c r="B15" s="272"/>
      <c r="C15" s="79"/>
      <c r="D15" s="79"/>
      <c r="E15" s="448"/>
      <c r="F15" s="263"/>
      <c r="G15" s="90"/>
    </row>
    <row r="16" spans="1:8" x14ac:dyDescent="0.35">
      <c r="A16" s="274">
        <f t="shared" si="0"/>
        <v>7</v>
      </c>
      <c r="B16" s="273" t="s">
        <v>110</v>
      </c>
      <c r="C16" s="592" t="s">
        <v>651</v>
      </c>
      <c r="D16" s="79"/>
      <c r="E16" s="448">
        <f>+E12-E14</f>
        <v>7972.3271312996076</v>
      </c>
      <c r="F16" s="90"/>
      <c r="G16" s="90">
        <f>+'Sch 5 NTG Factor'!G27</f>
        <v>7972.3271312996076</v>
      </c>
      <c r="H16" s="3" t="s">
        <v>196</v>
      </c>
    </row>
    <row r="17" spans="1:8" x14ac:dyDescent="0.35">
      <c r="A17" s="274">
        <f t="shared" si="0"/>
        <v>8</v>
      </c>
      <c r="B17" s="273"/>
      <c r="C17" s="79"/>
      <c r="D17" s="79"/>
      <c r="E17" s="448"/>
      <c r="F17" s="263"/>
      <c r="G17" s="263"/>
    </row>
    <row r="18" spans="1:8" x14ac:dyDescent="0.35">
      <c r="A18" s="274">
        <f t="shared" si="0"/>
        <v>9</v>
      </c>
      <c r="B18" s="273" t="s">
        <v>103</v>
      </c>
      <c r="C18" s="227" t="s">
        <v>197</v>
      </c>
      <c r="D18" s="79"/>
      <c r="E18" s="442">
        <f>+'Sch 5 NTG Factor'!E27</f>
        <v>0.7714700000000001</v>
      </c>
      <c r="F18" s="263"/>
      <c r="G18" s="433">
        <f>+'Sch 5 NTG Factor'!E27</f>
        <v>0.7714700000000001</v>
      </c>
      <c r="H18" s="3" t="s">
        <v>196</v>
      </c>
    </row>
    <row r="19" spans="1:8" x14ac:dyDescent="0.35">
      <c r="A19" s="274">
        <f t="shared" si="0"/>
        <v>10</v>
      </c>
      <c r="B19" s="273" t="s">
        <v>111</v>
      </c>
      <c r="C19" s="592" t="s">
        <v>652</v>
      </c>
      <c r="D19" s="79"/>
      <c r="E19" s="807">
        <f>+E16/E18</f>
        <v>10333.943162144486</v>
      </c>
      <c r="F19" s="90"/>
      <c r="G19" s="263"/>
    </row>
    <row r="20" spans="1:8" x14ac:dyDescent="0.35">
      <c r="A20" s="274">
        <f t="shared" si="0"/>
        <v>11</v>
      </c>
      <c r="B20" s="272"/>
      <c r="C20" s="79"/>
      <c r="D20" s="79"/>
      <c r="E20" s="275"/>
      <c r="F20" s="263"/>
      <c r="G20" s="263"/>
    </row>
    <row r="21" spans="1:8" x14ac:dyDescent="0.35">
      <c r="A21" s="274">
        <f t="shared" si="0"/>
        <v>12</v>
      </c>
      <c r="B21" s="272"/>
      <c r="C21" s="79"/>
      <c r="D21" s="79"/>
      <c r="E21" s="275"/>
      <c r="F21" s="263"/>
      <c r="G21" s="263"/>
    </row>
    <row r="22" spans="1:8" x14ac:dyDescent="0.35">
      <c r="A22" s="263"/>
      <c r="B22" s="272"/>
      <c r="C22" s="79"/>
      <c r="D22" s="79"/>
      <c r="E22" s="272"/>
      <c r="F22" s="263"/>
      <c r="G22" s="263"/>
    </row>
  </sheetData>
  <phoneticPr fontId="9" type="noConversion"/>
  <pageMargins left="0.75" right="0.75" top="1" bottom="1" header="0.5" footer="0.5"/>
  <pageSetup orientation="portrait" verticalDpi="300" r:id="rId1"/>
  <headerFooter alignWithMargins="0">
    <oddFooter>&amp;C&amp;F&amp;R&amp;D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7">
    <pageSetUpPr fitToPage="1"/>
  </sheetPr>
  <dimension ref="A2:I44"/>
  <sheetViews>
    <sheetView workbookViewId="0">
      <selection activeCell="I22" sqref="I22"/>
    </sheetView>
  </sheetViews>
  <sheetFormatPr defaultColWidth="8.84375" defaultRowHeight="15.5" x14ac:dyDescent="0.35"/>
  <cols>
    <col min="1" max="1" width="3.765625" style="7" bestFit="1" customWidth="1"/>
    <col min="2" max="2" width="35.23046875" style="3" bestFit="1" customWidth="1"/>
    <col min="3" max="3" width="22.765625" style="3" bestFit="1" customWidth="1"/>
    <col min="4" max="4" width="1.84375" style="3" customWidth="1"/>
    <col min="5" max="5" width="11.69140625" style="3" bestFit="1" customWidth="1"/>
    <col min="6" max="6" width="10.3046875" style="3" customWidth="1"/>
    <col min="7" max="7" width="3.23046875" style="3" customWidth="1"/>
    <col min="8" max="8" width="9.4609375" style="3" customWidth="1"/>
    <col min="9" max="9" width="12.07421875" style="3" bestFit="1" customWidth="1"/>
    <col min="10" max="16384" width="8.84375" style="3"/>
  </cols>
  <sheetData>
    <row r="2" spans="1:6" x14ac:dyDescent="0.35">
      <c r="B2" s="3" t="str">
        <f>+Info!B4</f>
        <v>Company Seventy-Nine</v>
      </c>
    </row>
    <row r="3" spans="1:6" x14ac:dyDescent="0.35">
      <c r="B3" s="3" t="str">
        <f>+Info!B5</f>
        <v>UW-190712</v>
      </c>
      <c r="E3" s="276"/>
      <c r="F3" s="190" t="s">
        <v>112</v>
      </c>
    </row>
    <row r="4" spans="1:6" x14ac:dyDescent="0.35">
      <c r="B4" s="3" t="str">
        <f>+Info!B6</f>
        <v>For the test period ending December 31, 2018</v>
      </c>
    </row>
    <row r="5" spans="1:6" x14ac:dyDescent="0.35">
      <c r="B5" s="277" t="str">
        <f>Info!B28</f>
        <v>Interest Synchronization Adjustments</v>
      </c>
      <c r="D5" s="7"/>
    </row>
    <row r="6" spans="1:6" x14ac:dyDescent="0.35">
      <c r="B6" s="598"/>
      <c r="C6" s="598"/>
      <c r="D6" s="598"/>
      <c r="E6" s="598"/>
    </row>
    <row r="7" spans="1:6" x14ac:dyDescent="0.35">
      <c r="B7" s="598" t="s">
        <v>14</v>
      </c>
      <c r="C7" s="598" t="s">
        <v>15</v>
      </c>
      <c r="D7" s="598"/>
      <c r="E7" s="598" t="s">
        <v>279</v>
      </c>
      <c r="F7" s="598" t="s">
        <v>16</v>
      </c>
    </row>
    <row r="8" spans="1:6" ht="46.5" x14ac:dyDescent="0.35">
      <c r="A8" s="597" t="s">
        <v>21</v>
      </c>
      <c r="B8" s="599" t="s">
        <v>22</v>
      </c>
      <c r="C8" s="599" t="s">
        <v>27</v>
      </c>
      <c r="D8" s="599"/>
      <c r="E8" s="599" t="s">
        <v>113</v>
      </c>
      <c r="F8" s="599" t="s">
        <v>114</v>
      </c>
    </row>
    <row r="9" spans="1:6" x14ac:dyDescent="0.35">
      <c r="A9" s="278"/>
      <c r="B9" s="598"/>
      <c r="C9" s="598"/>
      <c r="D9" s="598"/>
      <c r="E9" s="598"/>
      <c r="F9" s="601"/>
    </row>
    <row r="10" spans="1:6" x14ac:dyDescent="0.35">
      <c r="A10" s="278">
        <v>1</v>
      </c>
      <c r="B10" s="208" t="s">
        <v>106</v>
      </c>
      <c r="C10" s="598" t="s">
        <v>376</v>
      </c>
      <c r="E10" s="453">
        <f>+PFIS!I59</f>
        <v>95214.100099206305</v>
      </c>
      <c r="F10" s="409"/>
    </row>
    <row r="11" spans="1:6" x14ac:dyDescent="0.35">
      <c r="A11" s="278">
        <f t="shared" ref="A11:A29" si="0">1+A10</f>
        <v>2</v>
      </c>
      <c r="B11" s="229"/>
      <c r="C11" s="7"/>
      <c r="E11" s="452"/>
      <c r="F11" s="409"/>
    </row>
    <row r="12" spans="1:6" x14ac:dyDescent="0.35">
      <c r="A12" s="278">
        <f t="shared" si="0"/>
        <v>3</v>
      </c>
      <c r="B12" s="208" t="s">
        <v>87</v>
      </c>
      <c r="C12" s="598" t="s">
        <v>714</v>
      </c>
      <c r="E12" s="454">
        <f>IF(PFIS!I59&lt;=0,0,(IF(PFIS!Q13="Actual Weighted Average Cost of Capital",'Sch 4 Cap'!I46,(IF(PFIS!Q13="40/60 Hypothetical",'Sch 4 Cap'!K46,(IF('Sch 4 Cap'!G48&gt;=0.6,'Sch 4 Cap'!K46,'Sch 4 Cap'!I46)))))))</f>
        <v>2.7500000000000004E-2</v>
      </c>
      <c r="F12" s="409"/>
    </row>
    <row r="13" spans="1:6" ht="16" thickBot="1" x14ac:dyDescent="0.4">
      <c r="A13" s="278">
        <f t="shared" si="0"/>
        <v>4</v>
      </c>
      <c r="B13" s="601" t="s">
        <v>115</v>
      </c>
      <c r="C13" s="7" t="s">
        <v>653</v>
      </c>
      <c r="E13" s="682">
        <f>+E12*E10</f>
        <v>2618.3877527281738</v>
      </c>
      <c r="F13" s="409"/>
    </row>
    <row r="14" spans="1:6" x14ac:dyDescent="0.35">
      <c r="A14" s="278">
        <f t="shared" si="0"/>
        <v>5</v>
      </c>
      <c r="B14" s="601"/>
      <c r="C14" s="7"/>
      <c r="E14" s="186"/>
      <c r="F14" s="409"/>
    </row>
    <row r="15" spans="1:6" x14ac:dyDescent="0.35">
      <c r="A15" s="278">
        <f t="shared" si="0"/>
        <v>6</v>
      </c>
      <c r="B15" s="601"/>
      <c r="C15" s="7"/>
      <c r="E15" s="186"/>
      <c r="F15" s="409"/>
    </row>
    <row r="16" spans="1:6" x14ac:dyDescent="0.35">
      <c r="A16" s="278">
        <f t="shared" si="0"/>
        <v>7</v>
      </c>
      <c r="B16" s="601" t="str">
        <f>+B13</f>
        <v>Pro Forma Interest Expense</v>
      </c>
      <c r="C16" s="7" t="s">
        <v>654</v>
      </c>
      <c r="E16" s="453">
        <f>+E13</f>
        <v>2618.3877527281738</v>
      </c>
      <c r="F16" s="409"/>
    </row>
    <row r="17" spans="1:9" x14ac:dyDescent="0.35">
      <c r="A17" s="278">
        <f t="shared" si="0"/>
        <v>8</v>
      </c>
      <c r="B17" s="601" t="s">
        <v>116</v>
      </c>
      <c r="C17" s="598" t="s">
        <v>374</v>
      </c>
      <c r="E17" s="453">
        <f>IF(PFIS!$Q$10="Company", (PFIS!F47+SUM('Sch 2.2 Co ProForma'!D49:AQ49)), (PFIS!F47+SUM('Sch 3.2 Staff ProForma'!E49:AQ49)))</f>
        <v>0</v>
      </c>
      <c r="F17" s="409"/>
    </row>
    <row r="18" spans="1:9" ht="16" thickBot="1" x14ac:dyDescent="0.4">
      <c r="A18" s="278">
        <f t="shared" si="0"/>
        <v>9</v>
      </c>
      <c r="B18" s="229" t="s">
        <v>117</v>
      </c>
      <c r="C18" s="7" t="s">
        <v>655</v>
      </c>
      <c r="E18" s="683">
        <f>+E16-E17</f>
        <v>2618.3877527281738</v>
      </c>
      <c r="F18" s="409"/>
    </row>
    <row r="19" spans="1:9" x14ac:dyDescent="0.35">
      <c r="A19" s="278">
        <f t="shared" si="0"/>
        <v>10</v>
      </c>
      <c r="B19" s="601"/>
      <c r="C19" s="7"/>
      <c r="E19" s="290" t="s">
        <v>9</v>
      </c>
      <c r="F19" s="409"/>
      <c r="H19" s="220"/>
    </row>
    <row r="20" spans="1:9" x14ac:dyDescent="0.35">
      <c r="A20" s="278">
        <f t="shared" si="0"/>
        <v>11</v>
      </c>
      <c r="C20" s="7"/>
      <c r="E20" s="409"/>
      <c r="F20" s="409"/>
    </row>
    <row r="21" spans="1:9" x14ac:dyDescent="0.35">
      <c r="A21" s="278">
        <f t="shared" si="0"/>
        <v>12</v>
      </c>
      <c r="B21" s="32" t="s">
        <v>118</v>
      </c>
      <c r="C21" s="7" t="s">
        <v>378</v>
      </c>
      <c r="E21" s="454">
        <v>0.21</v>
      </c>
      <c r="H21" s="280"/>
    </row>
    <row r="22" spans="1:9" x14ac:dyDescent="0.35">
      <c r="A22" s="278">
        <f t="shared" si="0"/>
        <v>13</v>
      </c>
      <c r="B22" s="32" t="s">
        <v>184</v>
      </c>
      <c r="C22" s="7" t="s">
        <v>375</v>
      </c>
      <c r="E22" s="409"/>
      <c r="F22" s="453">
        <f>+PFIS!I46</f>
        <v>1501.4758285714197</v>
      </c>
    </row>
    <row r="23" spans="1:9" ht="16" thickBot="1" x14ac:dyDescent="0.4">
      <c r="A23" s="278">
        <f t="shared" si="0"/>
        <v>14</v>
      </c>
      <c r="B23" s="32" t="s">
        <v>115</v>
      </c>
      <c r="C23" s="7" t="s">
        <v>654</v>
      </c>
      <c r="E23" s="409"/>
      <c r="F23" s="453">
        <f>E16</f>
        <v>2618.3877527281738</v>
      </c>
    </row>
    <row r="24" spans="1:9" x14ac:dyDescent="0.35">
      <c r="A24" s="278">
        <f t="shared" si="0"/>
        <v>15</v>
      </c>
      <c r="B24" s="32" t="s">
        <v>182</v>
      </c>
      <c r="C24" s="7" t="s">
        <v>656</v>
      </c>
      <c r="E24" s="409"/>
      <c r="F24" s="681">
        <f>F22-F23</f>
        <v>-1116.9119241567541</v>
      </c>
    </row>
    <row r="25" spans="1:9" x14ac:dyDescent="0.35">
      <c r="A25" s="278">
        <f t="shared" si="0"/>
        <v>16</v>
      </c>
      <c r="C25" s="32"/>
      <c r="E25" s="409"/>
      <c r="F25" s="180"/>
    </row>
    <row r="26" spans="1:9" x14ac:dyDescent="0.35">
      <c r="A26" s="278">
        <f t="shared" si="0"/>
        <v>17</v>
      </c>
      <c r="B26" s="32" t="s">
        <v>119</v>
      </c>
      <c r="C26" s="32" t="s">
        <v>657</v>
      </c>
      <c r="E26" s="290" t="s">
        <v>9</v>
      </c>
      <c r="F26" s="284">
        <f>(+F24*E21)-PFIS!F48</f>
        <v>-234.55150407291836</v>
      </c>
      <c r="H26" s="50">
        <f>'Sch 3.2 Staff ProForma'!E50</f>
        <v>0</v>
      </c>
      <c r="I26" s="3" t="s">
        <v>196</v>
      </c>
    </row>
    <row r="27" spans="1:9" x14ac:dyDescent="0.35">
      <c r="A27" s="278">
        <f t="shared" si="0"/>
        <v>18</v>
      </c>
      <c r="C27" s="7"/>
      <c r="E27" s="409"/>
    </row>
    <row r="28" spans="1:9" ht="16" thickBot="1" x14ac:dyDescent="0.4">
      <c r="A28" s="278">
        <f t="shared" si="0"/>
        <v>19</v>
      </c>
      <c r="B28" s="7"/>
    </row>
    <row r="29" spans="1:9" ht="16" thickBot="1" x14ac:dyDescent="0.4">
      <c r="A29" s="278">
        <f t="shared" si="0"/>
        <v>20</v>
      </c>
      <c r="B29" s="202" t="s">
        <v>483</v>
      </c>
      <c r="C29" s="32" t="s">
        <v>658</v>
      </c>
      <c r="E29" s="455"/>
      <c r="F29" s="808">
        <f>F24-F26-PFIS!F48</f>
        <v>-882.36042008383583</v>
      </c>
      <c r="H29" s="50">
        <f>PFIS!I50</f>
        <v>-1116.9119241567532</v>
      </c>
      <c r="I29" s="3" t="s">
        <v>196</v>
      </c>
    </row>
    <row r="30" spans="1:9" ht="16" thickTop="1" x14ac:dyDescent="0.35">
      <c r="A30" s="198"/>
      <c r="B30" s="198"/>
      <c r="C30" s="281"/>
      <c r="D30" s="281"/>
      <c r="E30" s="282"/>
      <c r="F30" s="186"/>
      <c r="G30" s="281"/>
    </row>
    <row r="31" spans="1:9" x14ac:dyDescent="0.35">
      <c r="A31" s="198"/>
      <c r="B31" s="198"/>
      <c r="C31" s="281"/>
      <c r="D31" s="281"/>
      <c r="E31" s="282"/>
      <c r="F31" s="186"/>
      <c r="G31" s="281"/>
    </row>
    <row r="32" spans="1:9" x14ac:dyDescent="0.35">
      <c r="A32" s="198"/>
      <c r="B32" s="198"/>
      <c r="C32" s="281"/>
      <c r="D32" s="281"/>
      <c r="E32" s="282"/>
      <c r="F32" s="186"/>
      <c r="G32" s="281"/>
    </row>
    <row r="33" spans="1:7" x14ac:dyDescent="0.35">
      <c r="A33" s="198"/>
      <c r="B33" s="281"/>
      <c r="C33" s="281"/>
      <c r="D33" s="281"/>
      <c r="E33" s="282"/>
      <c r="F33" s="186"/>
      <c r="G33" s="281"/>
    </row>
    <row r="34" spans="1:7" x14ac:dyDescent="0.35">
      <c r="A34" s="198"/>
      <c r="B34" s="281"/>
      <c r="C34" s="281"/>
      <c r="D34" s="281"/>
      <c r="E34" s="282"/>
      <c r="F34" s="186"/>
      <c r="G34" s="281"/>
    </row>
    <row r="35" spans="1:7" x14ac:dyDescent="0.35">
      <c r="A35" s="198"/>
      <c r="B35" s="281"/>
      <c r="C35" s="281"/>
      <c r="D35" s="281"/>
      <c r="E35" s="282"/>
      <c r="F35" s="283"/>
      <c r="G35" s="281"/>
    </row>
    <row r="36" spans="1:7" x14ac:dyDescent="0.35">
      <c r="A36" s="198"/>
      <c r="B36" s="281"/>
      <c r="C36" s="281"/>
      <c r="D36" s="281"/>
      <c r="E36" s="284"/>
      <c r="F36" s="285"/>
      <c r="G36" s="281"/>
    </row>
    <row r="37" spans="1:7" x14ac:dyDescent="0.35">
      <c r="A37" s="198"/>
      <c r="B37" s="281"/>
      <c r="C37" s="281"/>
      <c r="D37" s="281"/>
      <c r="E37" s="286"/>
      <c r="F37" s="281"/>
      <c r="G37" s="287"/>
    </row>
    <row r="38" spans="1:7" x14ac:dyDescent="0.35">
      <c r="A38" s="198"/>
      <c r="B38" s="281"/>
      <c r="C38" s="281"/>
      <c r="D38" s="281"/>
      <c r="E38" s="288"/>
      <c r="F38" s="281"/>
      <c r="G38" s="281"/>
    </row>
    <row r="39" spans="1:7" x14ac:dyDescent="0.35">
      <c r="A39" s="198"/>
      <c r="B39" s="281"/>
      <c r="C39" s="281"/>
      <c r="D39" s="281"/>
      <c r="E39" s="281"/>
      <c r="F39" s="281"/>
      <c r="G39" s="281"/>
    </row>
    <row r="40" spans="1:7" x14ac:dyDescent="0.35">
      <c r="E40" s="279"/>
    </row>
    <row r="42" spans="1:7" x14ac:dyDescent="0.35">
      <c r="E42" s="289"/>
    </row>
    <row r="43" spans="1:7" x14ac:dyDescent="0.35">
      <c r="E43" s="280"/>
    </row>
    <row r="44" spans="1:7" x14ac:dyDescent="0.35">
      <c r="E44" s="289"/>
    </row>
  </sheetData>
  <phoneticPr fontId="9" type="noConversion"/>
  <pageMargins left="0.75" right="0.75" top="1" bottom="1" header="0.5" footer="0.5"/>
  <pageSetup scale="87" orientation="portrait" verticalDpi="300" r:id="rId1"/>
  <headerFooter alignWithMargins="0">
    <oddFooter>&amp;C&amp;F&amp;R&amp;D</oddFooter>
  </headerFooter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31">
    <pageSetUpPr fitToPage="1"/>
  </sheetPr>
  <dimension ref="A2:I67"/>
  <sheetViews>
    <sheetView topLeftCell="A13" workbookViewId="0">
      <selection activeCell="H49" sqref="H49"/>
    </sheetView>
  </sheetViews>
  <sheetFormatPr defaultColWidth="8.84375" defaultRowHeight="15.5" x14ac:dyDescent="0.35"/>
  <cols>
    <col min="1" max="1" width="4.4609375" style="140" bestFit="1" customWidth="1"/>
    <col min="2" max="2" width="44.3046875" style="140" bestFit="1" customWidth="1"/>
    <col min="3" max="3" width="15.765625" style="140" customWidth="1"/>
    <col min="4" max="4" width="12.765625" style="140" customWidth="1"/>
    <col min="5" max="5" width="11.765625" style="139" customWidth="1"/>
    <col min="6" max="6" width="2.84375" style="140" customWidth="1"/>
    <col min="7" max="8" width="12.69140625" style="140" customWidth="1"/>
    <col min="9" max="9" width="11.765625" style="139" customWidth="1"/>
    <col min="10" max="11" width="8.84375" style="140"/>
    <col min="12" max="12" width="9.765625" style="140" bestFit="1" customWidth="1"/>
    <col min="13" max="16384" width="8.84375" style="140"/>
  </cols>
  <sheetData>
    <row r="2" spans="1:9" x14ac:dyDescent="0.35">
      <c r="A2" s="137"/>
      <c r="B2" s="50" t="str">
        <f>+Info!B4</f>
        <v>Company Seventy-Nine</v>
      </c>
      <c r="C2" s="138"/>
      <c r="D2" s="138"/>
    </row>
    <row r="3" spans="1:9" x14ac:dyDescent="0.35">
      <c r="A3" s="137"/>
      <c r="B3" s="50" t="str">
        <f>+Info!B5</f>
        <v>UW-190712</v>
      </c>
      <c r="I3" s="140" t="s">
        <v>29</v>
      </c>
    </row>
    <row r="4" spans="1:9" x14ac:dyDescent="0.35">
      <c r="A4" s="137"/>
      <c r="B4" s="50" t="str">
        <f>+Info!B6</f>
        <v>For the test period ending December 31, 2018</v>
      </c>
      <c r="C4" s="137"/>
      <c r="D4" s="137"/>
    </row>
    <row r="5" spans="1:9" x14ac:dyDescent="0.35">
      <c r="A5" s="137"/>
      <c r="B5" s="141" t="str">
        <f>Info!B20</f>
        <v>Summary of Adjustments</v>
      </c>
    </row>
    <row r="6" spans="1:9" x14ac:dyDescent="0.35">
      <c r="A6" s="137"/>
      <c r="B6" s="141"/>
    </row>
    <row r="7" spans="1:9" s="142" customFormat="1" x14ac:dyDescent="0.35">
      <c r="A7" s="137"/>
      <c r="B7" s="137" t="s">
        <v>14</v>
      </c>
      <c r="C7" s="142" t="s">
        <v>15</v>
      </c>
      <c r="D7" s="142" t="s">
        <v>279</v>
      </c>
      <c r="E7" s="142" t="s">
        <v>16</v>
      </c>
      <c r="G7" s="142" t="s">
        <v>17</v>
      </c>
      <c r="H7" s="142" t="s">
        <v>18</v>
      </c>
      <c r="I7" s="142" t="s">
        <v>19</v>
      </c>
    </row>
    <row r="8" spans="1:9" ht="46.5" x14ac:dyDescent="0.35">
      <c r="A8" s="143" t="s">
        <v>57</v>
      </c>
      <c r="B8" s="143" t="s">
        <v>22</v>
      </c>
      <c r="C8" s="143" t="s">
        <v>58</v>
      </c>
      <c r="D8" s="143" t="s">
        <v>59</v>
      </c>
      <c r="E8" s="143" t="s">
        <v>60</v>
      </c>
      <c r="G8" s="143" t="s">
        <v>61</v>
      </c>
      <c r="H8" s="143" t="s">
        <v>62</v>
      </c>
      <c r="I8" s="143" t="s">
        <v>60</v>
      </c>
    </row>
    <row r="9" spans="1:9" x14ac:dyDescent="0.35">
      <c r="A9" s="144"/>
      <c r="B9" s="145" t="s">
        <v>27</v>
      </c>
      <c r="C9" s="146" t="s">
        <v>6</v>
      </c>
      <c r="D9" s="146" t="s">
        <v>8</v>
      </c>
      <c r="E9" s="85" t="s">
        <v>63</v>
      </c>
      <c r="F9" s="147"/>
      <c r="G9" s="146" t="s">
        <v>7</v>
      </c>
      <c r="H9" s="146" t="s">
        <v>9</v>
      </c>
      <c r="I9" s="85" t="s">
        <v>64</v>
      </c>
    </row>
    <row r="10" spans="1:9" x14ac:dyDescent="0.35">
      <c r="A10" s="148"/>
      <c r="B10" s="137" t="str">
        <f>PFIS!B8</f>
        <v>REVENUES</v>
      </c>
      <c r="C10" s="149"/>
      <c r="D10" s="149"/>
      <c r="E10" s="150"/>
      <c r="G10" s="149"/>
      <c r="H10" s="149"/>
      <c r="I10" s="150"/>
    </row>
    <row r="11" spans="1:9" x14ac:dyDescent="0.35">
      <c r="A11" s="148">
        <v>1</v>
      </c>
      <c r="B11" s="50" t="str">
        <f>PFIS!B9</f>
        <v>Metered Sales</v>
      </c>
      <c r="C11" s="151">
        <f>+'Sch 2.1 Co Restating'!C11</f>
        <v>0</v>
      </c>
      <c r="D11" s="151">
        <f>+'Sch 3.1 Staff Restating'!C11</f>
        <v>0</v>
      </c>
      <c r="E11" s="151">
        <f t="shared" ref="E11:E16" si="0">+D11-C11</f>
        <v>0</v>
      </c>
      <c r="F11" s="152"/>
      <c r="G11" s="151">
        <f>+'Sch 2.2 Co ProForma'!C11</f>
        <v>15060</v>
      </c>
      <c r="H11" s="151">
        <f>+'Sch 3.2 Staff ProForma'!C11</f>
        <v>0</v>
      </c>
      <c r="I11" s="151">
        <f t="shared" ref="I11:I16" si="1">+H11-G11</f>
        <v>-15060</v>
      </c>
    </row>
    <row r="12" spans="1:9" x14ac:dyDescent="0.35">
      <c r="A12" s="148">
        <f t="shared" ref="A12:A45" si="2">1+A11</f>
        <v>2</v>
      </c>
      <c r="B12" s="50" t="str">
        <f>PFIS!B10</f>
        <v>Un-Metered Sales</v>
      </c>
      <c r="C12" s="151">
        <f>+'Sch 2.1 Co Restating'!C12</f>
        <v>0</v>
      </c>
      <c r="D12" s="151">
        <f>+'Sch 3.1 Staff Restating'!C12</f>
        <v>0</v>
      </c>
      <c r="E12" s="151">
        <f t="shared" si="0"/>
        <v>0</v>
      </c>
      <c r="F12" s="152"/>
      <c r="G12" s="151">
        <f>+'Sch 2.2 Co ProForma'!C12</f>
        <v>0</v>
      </c>
      <c r="H12" s="151">
        <f>+'Sch 3.2 Staff ProForma'!C12</f>
        <v>0</v>
      </c>
      <c r="I12" s="151">
        <f>+H12-G12</f>
        <v>0</v>
      </c>
    </row>
    <row r="13" spans="1:9" x14ac:dyDescent="0.35">
      <c r="A13" s="148">
        <f t="shared" si="2"/>
        <v>3</v>
      </c>
      <c r="B13" s="50" t="str">
        <f>PFIS!B11</f>
        <v>Ready-to-Serve</v>
      </c>
      <c r="C13" s="151">
        <f>+'Sch 2.1 Co Restating'!C13</f>
        <v>0</v>
      </c>
      <c r="D13" s="151">
        <f>+'Sch 3.1 Staff Restating'!C13</f>
        <v>0</v>
      </c>
      <c r="E13" s="151">
        <f t="shared" si="0"/>
        <v>0</v>
      </c>
      <c r="F13" s="152"/>
      <c r="G13" s="151">
        <f>+'Sch 2.2 Co ProForma'!C13</f>
        <v>0</v>
      </c>
      <c r="H13" s="151">
        <f>+'Sch 3.2 Staff ProForma'!C13</f>
        <v>0</v>
      </c>
      <c r="I13" s="151">
        <f t="shared" si="1"/>
        <v>0</v>
      </c>
    </row>
    <row r="14" spans="1:9" x14ac:dyDescent="0.35">
      <c r="A14" s="148">
        <f t="shared" si="2"/>
        <v>4</v>
      </c>
      <c r="B14" s="50" t="str">
        <f>PFIS!B12</f>
        <v>Fire Protection / Irrigation</v>
      </c>
      <c r="C14" s="151">
        <f>+'Sch 2.1 Co Restating'!C14</f>
        <v>0</v>
      </c>
      <c r="D14" s="151">
        <f>+'Sch 3.1 Staff Restating'!C14</f>
        <v>0</v>
      </c>
      <c r="E14" s="151">
        <f t="shared" si="0"/>
        <v>0</v>
      </c>
      <c r="F14" s="152"/>
      <c r="G14" s="151">
        <f>+'Sch 2.2 Co ProForma'!C14</f>
        <v>0</v>
      </c>
      <c r="H14" s="151">
        <f>+'Sch 3.2 Staff ProForma'!C14</f>
        <v>0</v>
      </c>
      <c r="I14" s="151">
        <f t="shared" si="1"/>
        <v>0</v>
      </c>
    </row>
    <row r="15" spans="1:9" x14ac:dyDescent="0.35">
      <c r="A15" s="148">
        <f t="shared" si="2"/>
        <v>5</v>
      </c>
      <c r="B15" s="50" t="str">
        <f>PFIS!B13</f>
        <v>Jobbing</v>
      </c>
      <c r="C15" s="151">
        <f>+'Sch 2.1 Co Restating'!C15</f>
        <v>0</v>
      </c>
      <c r="D15" s="151">
        <f>+'Sch 3.1 Staff Restating'!C15</f>
        <v>0</v>
      </c>
      <c r="E15" s="151">
        <f t="shared" si="0"/>
        <v>0</v>
      </c>
      <c r="F15" s="152"/>
      <c r="G15" s="151">
        <f>+'Sch 2.2 Co ProForma'!C15</f>
        <v>0</v>
      </c>
      <c r="H15" s="151">
        <f>+'Sch 3.2 Staff ProForma'!C15</f>
        <v>0</v>
      </c>
      <c r="I15" s="151">
        <f t="shared" si="1"/>
        <v>0</v>
      </c>
    </row>
    <row r="16" spans="1:9" ht="16" thickBot="1" x14ac:dyDescent="0.4">
      <c r="A16" s="148">
        <f t="shared" si="2"/>
        <v>6</v>
      </c>
      <c r="B16" s="50" t="str">
        <f>PFIS!B14</f>
        <v>Other Income, Ancillary Charges</v>
      </c>
      <c r="C16" s="151">
        <f>+'Sch 2.1 Co Restating'!C16</f>
        <v>170</v>
      </c>
      <c r="D16" s="151">
        <f>+'Sch 3.1 Staff Restating'!C16</f>
        <v>0</v>
      </c>
      <c r="E16" s="151">
        <f t="shared" si="0"/>
        <v>-170</v>
      </c>
      <c r="F16" s="152"/>
      <c r="G16" s="151">
        <f>+'Sch 2.2 Co ProForma'!C16</f>
        <v>0</v>
      </c>
      <c r="H16" s="151">
        <f>+'Sch 3.2 Staff ProForma'!C16</f>
        <v>0</v>
      </c>
      <c r="I16" s="151">
        <f t="shared" si="1"/>
        <v>0</v>
      </c>
    </row>
    <row r="17" spans="1:9" ht="16" thickTop="1" x14ac:dyDescent="0.35">
      <c r="A17" s="148">
        <f t="shared" si="2"/>
        <v>7</v>
      </c>
      <c r="B17" s="50" t="str">
        <f>PFIS!B15</f>
        <v>OPERATING REVENUE</v>
      </c>
      <c r="C17" s="153">
        <f>SUM(C11:C16)</f>
        <v>170</v>
      </c>
      <c r="D17" s="153">
        <f>SUM(D11:D16)</f>
        <v>0</v>
      </c>
      <c r="E17" s="153">
        <f>SUM(E11:E16)</f>
        <v>-170</v>
      </c>
      <c r="F17" s="152"/>
      <c r="G17" s="153">
        <f>SUM(G11:G16)</f>
        <v>15060</v>
      </c>
      <c r="H17" s="153">
        <f>SUM(H11:H16)</f>
        <v>0</v>
      </c>
      <c r="I17" s="153">
        <f>SUM(I11:I16)</f>
        <v>-15060</v>
      </c>
    </row>
    <row r="18" spans="1:9" x14ac:dyDescent="0.35">
      <c r="A18" s="148">
        <f t="shared" si="2"/>
        <v>8</v>
      </c>
      <c r="B18" s="50">
        <f>PFIS!B16</f>
        <v>0</v>
      </c>
      <c r="C18" s="154"/>
      <c r="D18" s="154"/>
      <c r="E18" s="154"/>
      <c r="F18" s="154"/>
      <c r="G18" s="154"/>
      <c r="H18" s="154"/>
      <c r="I18" s="154"/>
    </row>
    <row r="19" spans="1:9" x14ac:dyDescent="0.35">
      <c r="A19" s="148">
        <f t="shared" si="2"/>
        <v>9</v>
      </c>
      <c r="B19" s="137" t="str">
        <f>PFIS!B17</f>
        <v>EXPENSES</v>
      </c>
      <c r="C19" s="154"/>
      <c r="D19" s="154"/>
      <c r="E19" s="154"/>
      <c r="F19" s="154"/>
      <c r="G19" s="154"/>
      <c r="H19" s="154"/>
      <c r="I19" s="154"/>
    </row>
    <row r="20" spans="1:9" x14ac:dyDescent="0.35">
      <c r="A20" s="148">
        <f t="shared" si="2"/>
        <v>10</v>
      </c>
      <c r="B20" s="50" t="str">
        <f>PFIS!B18</f>
        <v>Salary and Wages - Employees</v>
      </c>
      <c r="C20" s="151">
        <f>+'Sch 2.1 Co Restating'!C20</f>
        <v>0</v>
      </c>
      <c r="D20" s="151">
        <f>+'Sch 3.1 Staff Restating'!C20</f>
        <v>0</v>
      </c>
      <c r="E20" s="151">
        <f t="shared" ref="E20:E43" si="3">+D20-C20</f>
        <v>0</v>
      </c>
      <c r="F20" s="152"/>
      <c r="G20" s="151">
        <f>+'Sch 2.2 Co ProForma'!C20</f>
        <v>714</v>
      </c>
      <c r="H20" s="151">
        <f>+'Sch 3.2 Staff ProForma'!C20</f>
        <v>-2362</v>
      </c>
      <c r="I20" s="151">
        <f t="shared" ref="I20:I43" si="4">+H20-G20</f>
        <v>-3076</v>
      </c>
    </row>
    <row r="21" spans="1:9" x14ac:dyDescent="0.35">
      <c r="A21" s="148">
        <f t="shared" si="2"/>
        <v>11</v>
      </c>
      <c r="B21" s="50" t="str">
        <f>PFIS!B19</f>
        <v>Salary and Wages - Officers</v>
      </c>
      <c r="C21" s="151">
        <f>+'Sch 2.1 Co Restating'!C21</f>
        <v>0</v>
      </c>
      <c r="D21" s="151">
        <f>+'Sch 3.1 Staff Restating'!C21</f>
        <v>0</v>
      </c>
      <c r="E21" s="151">
        <f t="shared" si="3"/>
        <v>0</v>
      </c>
      <c r="F21" s="152"/>
      <c r="G21" s="151">
        <f>+'Sch 2.2 Co ProForma'!C21</f>
        <v>0</v>
      </c>
      <c r="H21" s="151">
        <f>+'Sch 3.2 Staff ProForma'!C21</f>
        <v>0</v>
      </c>
      <c r="I21" s="151">
        <f t="shared" si="4"/>
        <v>0</v>
      </c>
    </row>
    <row r="22" spans="1:9" x14ac:dyDescent="0.35">
      <c r="A22" s="148">
        <f t="shared" si="2"/>
        <v>12</v>
      </c>
      <c r="B22" s="50" t="str">
        <f>PFIS!B20</f>
        <v>Employee Pensions and Benefits</v>
      </c>
      <c r="C22" s="151">
        <f>+'Sch 2.1 Co Restating'!C22</f>
        <v>0</v>
      </c>
      <c r="D22" s="151">
        <f>+'Sch 3.1 Staff Restating'!C22</f>
        <v>0</v>
      </c>
      <c r="E22" s="151">
        <f t="shared" si="3"/>
        <v>0</v>
      </c>
      <c r="F22" s="152"/>
      <c r="G22" s="151">
        <f>+'Sch 2.2 Co ProForma'!C22</f>
        <v>0</v>
      </c>
      <c r="H22" s="151">
        <f>+'Sch 3.2 Staff ProForma'!C22</f>
        <v>0</v>
      </c>
      <c r="I22" s="151">
        <f t="shared" si="4"/>
        <v>0</v>
      </c>
    </row>
    <row r="23" spans="1:9" x14ac:dyDescent="0.35">
      <c r="A23" s="148">
        <f t="shared" si="2"/>
        <v>13</v>
      </c>
      <c r="B23" s="50" t="str">
        <f>PFIS!B21</f>
        <v>Purchased Power/Water</v>
      </c>
      <c r="C23" s="151">
        <f>+'Sch 2.1 Co Restating'!C23</f>
        <v>0</v>
      </c>
      <c r="D23" s="151">
        <f>+'Sch 3.1 Staff Restating'!C23</f>
        <v>0</v>
      </c>
      <c r="E23" s="151">
        <f t="shared" si="3"/>
        <v>0</v>
      </c>
      <c r="F23" s="152"/>
      <c r="G23" s="151">
        <f>+'Sch 2.2 Co ProForma'!C23</f>
        <v>0</v>
      </c>
      <c r="H23" s="151">
        <f>+'Sch 3.2 Staff ProForma'!C23</f>
        <v>0</v>
      </c>
      <c r="I23" s="151">
        <f t="shared" si="4"/>
        <v>0</v>
      </c>
    </row>
    <row r="24" spans="1:9" x14ac:dyDescent="0.35">
      <c r="A24" s="148">
        <f t="shared" si="2"/>
        <v>14</v>
      </c>
      <c r="B24" s="50" t="str">
        <f>PFIS!B22</f>
        <v>Chemicals &amp; Testing</v>
      </c>
      <c r="C24" s="151">
        <f>+'Sch 2.1 Co Restating'!C24</f>
        <v>-470</v>
      </c>
      <c r="D24" s="151">
        <f>+'Sch 3.1 Staff Restating'!C24</f>
        <v>0</v>
      </c>
      <c r="E24" s="151">
        <f t="shared" si="3"/>
        <v>470</v>
      </c>
      <c r="F24" s="152"/>
      <c r="G24" s="151">
        <f>+'Sch 2.2 Co ProForma'!C24</f>
        <v>0</v>
      </c>
      <c r="H24" s="151">
        <f>+'Sch 3.2 Staff ProForma'!C24</f>
        <v>0</v>
      </c>
      <c r="I24" s="151">
        <f t="shared" si="4"/>
        <v>0</v>
      </c>
    </row>
    <row r="25" spans="1:9" x14ac:dyDescent="0.35">
      <c r="A25" s="148">
        <f t="shared" si="2"/>
        <v>15</v>
      </c>
      <c r="B25" s="50" t="str">
        <f>PFIS!B23</f>
        <v>Material &amp; Supplies</v>
      </c>
      <c r="C25" s="151">
        <f>+'Sch 2.1 Co Restating'!C25</f>
        <v>0</v>
      </c>
      <c r="D25" s="151">
        <f>+'Sch 3.1 Staff Restating'!C25</f>
        <v>0</v>
      </c>
      <c r="E25" s="151">
        <f t="shared" si="3"/>
        <v>0</v>
      </c>
      <c r="F25" s="152"/>
      <c r="G25" s="151">
        <f>+'Sch 2.2 Co ProForma'!C25</f>
        <v>0</v>
      </c>
      <c r="H25" s="151">
        <f>+'Sch 3.2 Staff ProForma'!C25</f>
        <v>0</v>
      </c>
      <c r="I25" s="151">
        <f t="shared" si="4"/>
        <v>0</v>
      </c>
    </row>
    <row r="26" spans="1:9" x14ac:dyDescent="0.35">
      <c r="A26" s="148">
        <f t="shared" si="2"/>
        <v>16</v>
      </c>
      <c r="B26" s="50" t="str">
        <f>PFIS!B24</f>
        <v>Contractual Engineer</v>
      </c>
      <c r="C26" s="151">
        <f>+'Sch 2.1 Co Restating'!C26</f>
        <v>0</v>
      </c>
      <c r="D26" s="151">
        <f>+'Sch 3.1 Staff Restating'!C26</f>
        <v>0</v>
      </c>
      <c r="E26" s="151">
        <f t="shared" si="3"/>
        <v>0</v>
      </c>
      <c r="F26" s="152"/>
      <c r="G26" s="151">
        <f>+'Sch 2.2 Co ProForma'!C26</f>
        <v>0</v>
      </c>
      <c r="H26" s="151">
        <f>+'Sch 3.2 Staff ProForma'!C26</f>
        <v>0</v>
      </c>
      <c r="I26" s="151">
        <f t="shared" si="4"/>
        <v>0</v>
      </c>
    </row>
    <row r="27" spans="1:9" x14ac:dyDescent="0.35">
      <c r="A27" s="148">
        <f t="shared" si="2"/>
        <v>17</v>
      </c>
      <c r="B27" s="50" t="str">
        <f>PFIS!B25</f>
        <v>Contractual Accounting</v>
      </c>
      <c r="C27" s="151">
        <f>+'Sch 2.1 Co Restating'!C27</f>
        <v>0</v>
      </c>
      <c r="D27" s="151">
        <f>+'Sch 3.1 Staff Restating'!C27</f>
        <v>0</v>
      </c>
      <c r="E27" s="151">
        <f t="shared" si="3"/>
        <v>0</v>
      </c>
      <c r="F27" s="152"/>
      <c r="G27" s="151">
        <f>+'Sch 2.2 Co ProForma'!C27</f>
        <v>0</v>
      </c>
      <c r="H27" s="151">
        <f>+'Sch 3.2 Staff ProForma'!C27</f>
        <v>0</v>
      </c>
      <c r="I27" s="151">
        <f t="shared" si="4"/>
        <v>0</v>
      </c>
    </row>
    <row r="28" spans="1:9" x14ac:dyDescent="0.35">
      <c r="A28" s="148">
        <f t="shared" si="2"/>
        <v>18</v>
      </c>
      <c r="B28" s="50" t="str">
        <f>PFIS!B26</f>
        <v>Contractual Legal</v>
      </c>
      <c r="C28" s="151">
        <f>+'Sch 2.1 Co Restating'!C28</f>
        <v>0</v>
      </c>
      <c r="D28" s="151">
        <f>+'Sch 3.1 Staff Restating'!C28</f>
        <v>0</v>
      </c>
      <c r="E28" s="151">
        <f t="shared" si="3"/>
        <v>0</v>
      </c>
      <c r="F28" s="152"/>
      <c r="G28" s="151">
        <f>+'Sch 2.2 Co ProForma'!C28</f>
        <v>0</v>
      </c>
      <c r="H28" s="151">
        <f>+'Sch 3.2 Staff ProForma'!C28</f>
        <v>0</v>
      </c>
      <c r="I28" s="151">
        <f t="shared" si="4"/>
        <v>0</v>
      </c>
    </row>
    <row r="29" spans="1:9" x14ac:dyDescent="0.35">
      <c r="A29" s="148">
        <f t="shared" si="2"/>
        <v>19</v>
      </c>
      <c r="B29" s="50" t="str">
        <f>PFIS!B27</f>
        <v>Contractual Operations</v>
      </c>
      <c r="C29" s="151">
        <f>+'Sch 2.1 Co Restating'!C29</f>
        <v>0</v>
      </c>
      <c r="D29" s="151">
        <f>+'Sch 3.1 Staff Restating'!C29</f>
        <v>0</v>
      </c>
      <c r="E29" s="151">
        <f t="shared" si="3"/>
        <v>0</v>
      </c>
      <c r="F29" s="152"/>
      <c r="G29" s="151">
        <f>+'Sch 2.2 Co ProForma'!C29</f>
        <v>4355</v>
      </c>
      <c r="H29" s="151">
        <f>+'Sch 3.2 Staff ProForma'!C29</f>
        <v>-925</v>
      </c>
      <c r="I29" s="151">
        <f t="shared" si="4"/>
        <v>-5280</v>
      </c>
    </row>
    <row r="30" spans="1:9" x14ac:dyDescent="0.35">
      <c r="A30" s="148">
        <f t="shared" si="2"/>
        <v>20</v>
      </c>
      <c r="B30" s="50" t="str">
        <f>PFIS!B28</f>
        <v>Jobbing</v>
      </c>
      <c r="C30" s="151">
        <f>+'Sch 2.1 Co Restating'!C30</f>
        <v>0</v>
      </c>
      <c r="D30" s="151">
        <f>+'Sch 3.1 Staff Restating'!C30</f>
        <v>0</v>
      </c>
      <c r="E30" s="151">
        <f t="shared" si="3"/>
        <v>0</v>
      </c>
      <c r="F30" s="152"/>
      <c r="G30" s="151">
        <f>+'Sch 2.2 Co ProForma'!C30</f>
        <v>0</v>
      </c>
      <c r="H30" s="151">
        <f>+'Sch 3.2 Staff ProForma'!C30</f>
        <v>0</v>
      </c>
      <c r="I30" s="151">
        <f t="shared" si="4"/>
        <v>0</v>
      </c>
    </row>
    <row r="31" spans="1:9" x14ac:dyDescent="0.35">
      <c r="A31" s="148">
        <f t="shared" si="2"/>
        <v>21</v>
      </c>
      <c r="B31" s="50" t="str">
        <f>PFIS!B29</f>
        <v>Rental of Building, Property, and Equipment</v>
      </c>
      <c r="C31" s="151">
        <f>+'Sch 2.1 Co Restating'!C31</f>
        <v>0</v>
      </c>
      <c r="D31" s="151">
        <f>+'Sch 3.1 Staff Restating'!C31</f>
        <v>0</v>
      </c>
      <c r="E31" s="151">
        <f t="shared" si="3"/>
        <v>0</v>
      </c>
      <c r="F31" s="152"/>
      <c r="G31" s="151">
        <f>+'Sch 2.2 Co ProForma'!C31</f>
        <v>0</v>
      </c>
      <c r="H31" s="151">
        <f>+'Sch 3.2 Staff ProForma'!C31</f>
        <v>0</v>
      </c>
      <c r="I31" s="151">
        <f t="shared" si="4"/>
        <v>0</v>
      </c>
    </row>
    <row r="32" spans="1:9" x14ac:dyDescent="0.35">
      <c r="A32" s="148">
        <f t="shared" si="2"/>
        <v>22</v>
      </c>
      <c r="B32" s="50" t="str">
        <f>PFIS!B30</f>
        <v>Transportation</v>
      </c>
      <c r="C32" s="151">
        <f>+'Sch 2.1 Co Restating'!C32</f>
        <v>0</v>
      </c>
      <c r="D32" s="151">
        <f>+'Sch 3.1 Staff Restating'!C32</f>
        <v>0</v>
      </c>
      <c r="E32" s="151">
        <f t="shared" si="3"/>
        <v>0</v>
      </c>
      <c r="F32" s="152"/>
      <c r="G32" s="151">
        <f>+'Sch 2.2 Co ProForma'!C32</f>
        <v>0</v>
      </c>
      <c r="H32" s="151">
        <f>+'Sch 3.2 Staff ProForma'!C32</f>
        <v>0</v>
      </c>
      <c r="I32" s="151">
        <f t="shared" si="4"/>
        <v>0</v>
      </c>
    </row>
    <row r="33" spans="1:9" x14ac:dyDescent="0.35">
      <c r="A33" s="148">
        <f t="shared" si="2"/>
        <v>23</v>
      </c>
      <c r="B33" s="50" t="str">
        <f>PFIS!B31</f>
        <v>Insurance - Vehicle, General Liability, Workman's Comp.</v>
      </c>
      <c r="C33" s="151">
        <f>+'Sch 2.1 Co Restating'!C33</f>
        <v>1293</v>
      </c>
      <c r="D33" s="151">
        <f>+'Sch 3.1 Staff Restating'!C33</f>
        <v>0</v>
      </c>
      <c r="E33" s="151">
        <f t="shared" si="3"/>
        <v>-1293</v>
      </c>
      <c r="F33" s="152"/>
      <c r="G33" s="151">
        <f>+'Sch 2.2 Co ProForma'!C33</f>
        <v>0</v>
      </c>
      <c r="H33" s="151">
        <f>+'Sch 3.2 Staff ProForma'!C33</f>
        <v>0</v>
      </c>
      <c r="I33" s="151">
        <f t="shared" si="4"/>
        <v>0</v>
      </c>
    </row>
    <row r="34" spans="1:9" x14ac:dyDescent="0.35">
      <c r="A34" s="148">
        <f t="shared" si="2"/>
        <v>24</v>
      </c>
      <c r="B34" s="50" t="str">
        <f>PFIS!B32</f>
        <v>Regulatory Commission Expenses - Fees</v>
      </c>
      <c r="C34" s="151">
        <f>+'Sch 2.1 Co Restating'!C34</f>
        <v>-574.73400000000004</v>
      </c>
      <c r="D34" s="151">
        <f>+'Sch 3.1 Staff Restating'!C34</f>
        <v>-574.73400000000004</v>
      </c>
      <c r="E34" s="151">
        <f t="shared" si="3"/>
        <v>0</v>
      </c>
      <c r="F34" s="152"/>
      <c r="G34" s="151">
        <f>+'Sch 2.2 Co ProForma'!C34</f>
        <v>4.2632564145606011E-14</v>
      </c>
      <c r="H34" s="151">
        <f>+'Sch 3.2 Staff ProForma'!C34</f>
        <v>4.2632564145606011E-14</v>
      </c>
      <c r="I34" s="151">
        <f t="shared" si="4"/>
        <v>0</v>
      </c>
    </row>
    <row r="35" spans="1:9" x14ac:dyDescent="0.35">
      <c r="A35" s="148">
        <f t="shared" si="2"/>
        <v>25</v>
      </c>
      <c r="B35" s="50" t="str">
        <f>PFIS!B33</f>
        <v>Regulatory Commission Expenses - Amort. Rate Case</v>
      </c>
      <c r="C35" s="151">
        <f>+'Sch 2.1 Co Restating'!C35</f>
        <v>0</v>
      </c>
      <c r="D35" s="151">
        <f>+'Sch 3.1 Staff Restating'!C35</f>
        <v>0</v>
      </c>
      <c r="E35" s="151">
        <f t="shared" si="3"/>
        <v>0</v>
      </c>
      <c r="F35" s="152"/>
      <c r="G35" s="151">
        <f>+'Sch 2.2 Co ProForma'!C35</f>
        <v>0</v>
      </c>
      <c r="H35" s="151">
        <f>+'Sch 3.2 Staff ProForma'!C35</f>
        <v>0</v>
      </c>
      <c r="I35" s="151">
        <f t="shared" si="4"/>
        <v>0</v>
      </c>
    </row>
    <row r="36" spans="1:9" x14ac:dyDescent="0.35">
      <c r="A36" s="148">
        <f t="shared" si="2"/>
        <v>26</v>
      </c>
      <c r="B36" s="50" t="str">
        <f>PFIS!B34</f>
        <v>Travel, Education, CCR, and Public Relations</v>
      </c>
      <c r="C36" s="151">
        <f>+'Sch 2.1 Co Restating'!C36</f>
        <v>0</v>
      </c>
      <c r="D36" s="151">
        <f>+'Sch 3.1 Staff Restating'!C36</f>
        <v>0</v>
      </c>
      <c r="E36" s="151">
        <f t="shared" si="3"/>
        <v>0</v>
      </c>
      <c r="F36" s="152"/>
      <c r="G36" s="151">
        <f>+'Sch 2.2 Co ProForma'!C36</f>
        <v>0</v>
      </c>
      <c r="H36" s="151">
        <f>+'Sch 3.2 Staff ProForma'!C36</f>
        <v>0</v>
      </c>
      <c r="I36" s="151">
        <f t="shared" si="4"/>
        <v>0</v>
      </c>
    </row>
    <row r="37" spans="1:9" x14ac:dyDescent="0.35">
      <c r="A37" s="148">
        <f t="shared" si="2"/>
        <v>27</v>
      </c>
      <c r="B37" s="50" t="str">
        <f>PFIS!B35</f>
        <v>Office, Postage, Phone, and Bank Charges</v>
      </c>
      <c r="C37" s="151">
        <f>+'Sch 2.1 Co Restating'!C37</f>
        <v>0</v>
      </c>
      <c r="D37" s="151">
        <f>+'Sch 3.1 Staff Restating'!C37</f>
        <v>0</v>
      </c>
      <c r="E37" s="151">
        <f t="shared" si="3"/>
        <v>0</v>
      </c>
      <c r="F37" s="152"/>
      <c r="G37" s="151">
        <f>+'Sch 2.2 Co ProForma'!C37</f>
        <v>0</v>
      </c>
      <c r="H37" s="151">
        <f>+'Sch 3.2 Staff ProForma'!C37</f>
        <v>0</v>
      </c>
      <c r="I37" s="151">
        <f t="shared" si="4"/>
        <v>0</v>
      </c>
    </row>
    <row r="38" spans="1:9" x14ac:dyDescent="0.35">
      <c r="A38" s="148">
        <f t="shared" si="2"/>
        <v>28</v>
      </c>
      <c r="B38" s="50" t="str">
        <f>PFIS!B36</f>
        <v>Bad Debt</v>
      </c>
      <c r="C38" s="151">
        <f>+'Sch 2.1 Co Restating'!C38</f>
        <v>0</v>
      </c>
      <c r="D38" s="151">
        <f>+'Sch 3.1 Staff Restating'!C38</f>
        <v>0</v>
      </c>
      <c r="E38" s="151">
        <f t="shared" si="3"/>
        <v>0</v>
      </c>
      <c r="F38" s="152"/>
      <c r="G38" s="151">
        <f>+'Sch 2.2 Co ProForma'!C38</f>
        <v>0</v>
      </c>
      <c r="H38" s="151">
        <f>+'Sch 3.2 Staff ProForma'!C38</f>
        <v>0</v>
      </c>
      <c r="I38" s="151">
        <f t="shared" si="4"/>
        <v>0</v>
      </c>
    </row>
    <row r="39" spans="1:9" x14ac:dyDescent="0.35">
      <c r="A39" s="148">
        <f t="shared" si="2"/>
        <v>29</v>
      </c>
      <c r="B39" s="50" t="str">
        <f>PFIS!B37</f>
        <v>Repairs</v>
      </c>
      <c r="C39" s="151">
        <f>+'Sch 2.1 Co Restating'!C39</f>
        <v>-18352</v>
      </c>
      <c r="D39" s="151">
        <f>+'Sch 3.1 Staff Restating'!C39</f>
        <v>-18352</v>
      </c>
      <c r="E39" s="151">
        <f t="shared" si="3"/>
        <v>0</v>
      </c>
      <c r="F39" s="152"/>
      <c r="G39" s="151">
        <f>+'Sch 2.2 Co ProForma'!C39</f>
        <v>0</v>
      </c>
      <c r="H39" s="151">
        <f>+'Sch 3.2 Staff ProForma'!C39</f>
        <v>0</v>
      </c>
      <c r="I39" s="151">
        <f t="shared" si="4"/>
        <v>0</v>
      </c>
    </row>
    <row r="40" spans="1:9" x14ac:dyDescent="0.35">
      <c r="A40" s="148">
        <f t="shared" si="2"/>
        <v>30</v>
      </c>
      <c r="B40" s="50" t="str">
        <f>PFIS!B38</f>
        <v>Net Depreciation/Amortization</v>
      </c>
      <c r="C40" s="151">
        <f>+'Sch 2.1 Co Restating'!C40</f>
        <v>0</v>
      </c>
      <c r="D40" s="151">
        <f>+'Sch 3.1 Staff Restating'!C40</f>
        <v>446.75023809523918</v>
      </c>
      <c r="E40" s="151">
        <f t="shared" si="3"/>
        <v>446.75023809523918</v>
      </c>
      <c r="F40" s="152"/>
      <c r="G40" s="151">
        <f>+'Sch 2.2 Co ProForma'!C40</f>
        <v>0</v>
      </c>
      <c r="H40" s="151">
        <f>+'Sch 3.2 Staff ProForma'!C40</f>
        <v>0</v>
      </c>
      <c r="I40" s="151">
        <f t="shared" si="4"/>
        <v>0</v>
      </c>
    </row>
    <row r="41" spans="1:9" x14ac:dyDescent="0.35">
      <c r="A41" s="148">
        <f t="shared" si="2"/>
        <v>31</v>
      </c>
      <c r="B41" s="50" t="str">
        <f>PFIS!B39</f>
        <v>Utility Excise Tax</v>
      </c>
      <c r="C41" s="151">
        <f>+'Sch 2.1 Co Restating'!C41</f>
        <v>0</v>
      </c>
      <c r="D41" s="151">
        <f>+'Sch 3.1 Staff Restating'!C41</f>
        <v>265.44060000000081</v>
      </c>
      <c r="E41" s="151">
        <f t="shared" si="3"/>
        <v>265.44060000000081</v>
      </c>
      <c r="F41" s="152"/>
      <c r="G41" s="151">
        <f>+'Sch 2.2 Co ProForma'!C41</f>
        <v>0</v>
      </c>
      <c r="H41" s="151">
        <f>+'Sch 3.2 Staff ProForma'!C41</f>
        <v>0</v>
      </c>
      <c r="I41" s="151">
        <f t="shared" si="4"/>
        <v>0</v>
      </c>
    </row>
    <row r="42" spans="1:9" x14ac:dyDescent="0.35">
      <c r="A42" s="148">
        <f t="shared" si="2"/>
        <v>32</v>
      </c>
      <c r="B42" s="50" t="str">
        <f>PFIS!B40</f>
        <v>Property Tax</v>
      </c>
      <c r="C42" s="151">
        <f>+'Sch 2.1 Co Restating'!C42</f>
        <v>0</v>
      </c>
      <c r="D42" s="151">
        <f>+'Sch 3.1 Staff Restating'!C42</f>
        <v>0</v>
      </c>
      <c r="E42" s="151">
        <f t="shared" si="3"/>
        <v>0</v>
      </c>
      <c r="F42" s="152"/>
      <c r="G42" s="151">
        <f>+'Sch 2.2 Co ProForma'!C42</f>
        <v>0</v>
      </c>
      <c r="H42" s="151">
        <f>+'Sch 3.2 Staff ProForma'!C42</f>
        <v>0</v>
      </c>
      <c r="I42" s="151">
        <f t="shared" si="4"/>
        <v>0</v>
      </c>
    </row>
    <row r="43" spans="1:9" x14ac:dyDescent="0.35">
      <c r="A43" s="148">
        <f t="shared" si="2"/>
        <v>33</v>
      </c>
      <c r="B43" s="50" t="str">
        <f>PFIS!B41</f>
        <v>Payroll Tax</v>
      </c>
      <c r="C43" s="151">
        <f>+'Sch 2.1 Co Restating'!C43</f>
        <v>0</v>
      </c>
      <c r="D43" s="151">
        <f>+'Sch 3.1 Staff Restating'!C43</f>
        <v>0</v>
      </c>
      <c r="E43" s="151">
        <f t="shared" si="3"/>
        <v>0</v>
      </c>
      <c r="F43" s="152"/>
      <c r="G43" s="151">
        <f>+'Sch 2.2 Co ProForma'!C43</f>
        <v>0</v>
      </c>
      <c r="H43" s="151">
        <f>+'Sch 3.2 Staff ProForma'!C43</f>
        <v>0</v>
      </c>
      <c r="I43" s="151">
        <f t="shared" si="4"/>
        <v>0</v>
      </c>
    </row>
    <row r="44" spans="1:9" x14ac:dyDescent="0.35">
      <c r="A44" s="148">
        <f t="shared" si="2"/>
        <v>34</v>
      </c>
      <c r="B44" s="50" t="str">
        <f>PFIS!B42</f>
        <v>Other Taxes &amp; Licenses (DOH/PWB/ESD/DOE)</v>
      </c>
      <c r="C44" s="151">
        <f>+'Sch 2.1 Co Restating'!C44</f>
        <v>0</v>
      </c>
      <c r="D44" s="151">
        <f>+'Sch 3.1 Staff Restating'!C44</f>
        <v>0</v>
      </c>
      <c r="E44" s="151">
        <f>+D44-C44</f>
        <v>0</v>
      </c>
      <c r="F44" s="152"/>
      <c r="G44" s="151">
        <f>+'Sch 2.2 Co ProForma'!C44</f>
        <v>0</v>
      </c>
      <c r="H44" s="151">
        <f>+'Sch 3.2 Staff ProForma'!C44</f>
        <v>0</v>
      </c>
      <c r="I44" s="151">
        <f>+H44-G44</f>
        <v>0</v>
      </c>
    </row>
    <row r="45" spans="1:9" ht="16" thickBot="1" x14ac:dyDescent="0.4">
      <c r="A45" s="148">
        <f t="shared" si="2"/>
        <v>35</v>
      </c>
      <c r="B45" s="50" t="str">
        <f>PFIS!B43</f>
        <v>Miscellaneous</v>
      </c>
      <c r="C45" s="151">
        <f>+'Sch 2.1 Co Restating'!C45</f>
        <v>-59</v>
      </c>
      <c r="D45" s="151">
        <f>+'Sch 3.1 Staff Restating'!C45</f>
        <v>574.73400000000004</v>
      </c>
      <c r="E45" s="151">
        <f>+D45-C45</f>
        <v>633.73400000000004</v>
      </c>
      <c r="F45" s="152"/>
      <c r="G45" s="151">
        <f>+'Sch 2.2 Co ProForma'!C45</f>
        <v>0</v>
      </c>
      <c r="H45" s="151">
        <f>+'Sch 3.2 Staff ProForma'!C45</f>
        <v>0</v>
      </c>
      <c r="I45" s="151">
        <f>+H45-G45</f>
        <v>0</v>
      </c>
    </row>
    <row r="46" spans="1:9" ht="16" thickTop="1" x14ac:dyDescent="0.35">
      <c r="A46" s="148">
        <f t="shared" ref="A46:A64" si="5">1+A45</f>
        <v>36</v>
      </c>
      <c r="B46" s="50" t="str">
        <f>PFIS!B44</f>
        <v>OPERATING EXPENSES</v>
      </c>
      <c r="C46" s="153">
        <f>SUM(C20:C45)</f>
        <v>-18162.734</v>
      </c>
      <c r="D46" s="153">
        <f>SUM(D20:D45)</f>
        <v>-17639.809161904759</v>
      </c>
      <c r="E46" s="153">
        <f>SUM(E20:E45)</f>
        <v>522.92483809524003</v>
      </c>
      <c r="F46" s="152"/>
      <c r="G46" s="153">
        <f>SUM(G20:G45)</f>
        <v>5069</v>
      </c>
      <c r="H46" s="153">
        <f>SUM(H20:H45)</f>
        <v>-3287</v>
      </c>
      <c r="I46" s="153">
        <f>SUM(I20:I45)</f>
        <v>-8356</v>
      </c>
    </row>
    <row r="47" spans="1:9" x14ac:dyDescent="0.35">
      <c r="A47" s="148">
        <f t="shared" si="5"/>
        <v>37</v>
      </c>
      <c r="B47" s="50">
        <f>PFIS!B45</f>
        <v>0</v>
      </c>
      <c r="C47" s="152"/>
      <c r="D47" s="152"/>
      <c r="E47" s="152"/>
      <c r="F47" s="152"/>
      <c r="G47" s="152"/>
      <c r="H47" s="152"/>
      <c r="I47" s="152"/>
    </row>
    <row r="48" spans="1:9" x14ac:dyDescent="0.35">
      <c r="A48" s="148">
        <f t="shared" si="5"/>
        <v>38</v>
      </c>
      <c r="B48" s="141" t="str">
        <f>PFIS!B46</f>
        <v>Operating Income before Taxes</v>
      </c>
      <c r="C48" s="151">
        <f>+C17-C46</f>
        <v>18332.734</v>
      </c>
      <c r="D48" s="151">
        <f>+D17-D46</f>
        <v>17639.809161904759</v>
      </c>
      <c r="E48" s="151">
        <f>+E17-E46</f>
        <v>-692.92483809524003</v>
      </c>
      <c r="F48" s="152"/>
      <c r="G48" s="151">
        <f>+G17-G46</f>
        <v>9991</v>
      </c>
      <c r="H48" s="151">
        <f>+H17-H46</f>
        <v>3287</v>
      </c>
      <c r="I48" s="151">
        <f>+I17-I46</f>
        <v>-6704</v>
      </c>
    </row>
    <row r="49" spans="1:9" x14ac:dyDescent="0.35">
      <c r="A49" s="148">
        <f t="shared" si="5"/>
        <v>39</v>
      </c>
      <c r="B49" s="50" t="str">
        <f>PFIS!B47</f>
        <v>Interest Expense</v>
      </c>
      <c r="C49" s="151">
        <f>+'Sch 2.1 Co Restating'!C49</f>
        <v>0</v>
      </c>
      <c r="D49" s="151">
        <f>+'Sch 3.1 Staff Restating'!C49</f>
        <v>0</v>
      </c>
      <c r="E49" s="151">
        <f>+D49-C49</f>
        <v>0</v>
      </c>
      <c r="F49" s="152"/>
      <c r="G49" s="151">
        <f>+'Sch 2.2 Co ProForma'!C49</f>
        <v>0</v>
      </c>
      <c r="H49" s="151">
        <f>+'Sch 3.2 Staff ProForma'!C49</f>
        <v>2618.3877527281738</v>
      </c>
      <c r="I49" s="151">
        <f>+H49-G49</f>
        <v>2618.3877527281738</v>
      </c>
    </row>
    <row r="50" spans="1:9" x14ac:dyDescent="0.35">
      <c r="A50" s="148">
        <f t="shared" si="5"/>
        <v>40</v>
      </c>
      <c r="B50" s="50" t="str">
        <f>PFIS!B48</f>
        <v>Fed Income Tax - 21%</v>
      </c>
      <c r="C50" s="151">
        <f>+'Sch 2.1 Co Restating'!C50</f>
        <v>0</v>
      </c>
      <c r="D50" s="151">
        <f>+'Sch 3.1 Staff Restating'!C50</f>
        <v>0</v>
      </c>
      <c r="E50" s="151">
        <f>+D50-C50</f>
        <v>0</v>
      </c>
      <c r="F50" s="152"/>
      <c r="G50" s="151">
        <f>+'Sch 2.2 Co ProForma'!C50</f>
        <v>2020</v>
      </c>
      <c r="H50" s="151">
        <f>+'Sch 3.2 Staff ProForma'!C50</f>
        <v>0</v>
      </c>
      <c r="I50" s="151">
        <f>+H50-G50</f>
        <v>-2020</v>
      </c>
    </row>
    <row r="51" spans="1:9" ht="16" thickBot="1" x14ac:dyDescent="0.4">
      <c r="A51" s="148">
        <f t="shared" si="5"/>
        <v>41</v>
      </c>
      <c r="B51" s="50" t="str">
        <f>PFIS!B49</f>
        <v>TOTAL OPERATING EXPENSE</v>
      </c>
      <c r="C51" s="151">
        <f>+C46+C49+C50</f>
        <v>-18162.734</v>
      </c>
      <c r="D51" s="151">
        <f>+D46+D49+D50</f>
        <v>-17639.809161904759</v>
      </c>
      <c r="E51" s="151">
        <f>+E46+E49+E50</f>
        <v>522.92483809524003</v>
      </c>
      <c r="F51" s="152"/>
      <c r="G51" s="155">
        <f>+G46+G49+G50</f>
        <v>7089</v>
      </c>
      <c r="H51" s="151">
        <f>+H46+H49+H50</f>
        <v>-668.61224727182616</v>
      </c>
      <c r="I51" s="156">
        <f>+I46+I49+I50</f>
        <v>-7757.6122472718262</v>
      </c>
    </row>
    <row r="52" spans="1:9" ht="16" thickTop="1" x14ac:dyDescent="0.35">
      <c r="A52" s="148">
        <f t="shared" si="5"/>
        <v>42</v>
      </c>
      <c r="B52" s="50" t="str">
        <f>PFIS!B50</f>
        <v>NET INCOME (LOSS)</v>
      </c>
      <c r="C52" s="157">
        <f>+C17-C51</f>
        <v>18332.734</v>
      </c>
      <c r="D52" s="158">
        <f>+D17-D51</f>
        <v>17639.809161904759</v>
      </c>
      <c r="E52" s="158">
        <f>+E17-E51</f>
        <v>-692.92483809524003</v>
      </c>
      <c r="F52" s="152"/>
      <c r="G52" s="158">
        <f>+G17-G51</f>
        <v>7971</v>
      </c>
      <c r="H52" s="158">
        <f>+H17-H51</f>
        <v>668.61224727182616</v>
      </c>
      <c r="I52" s="157">
        <f>+I17-I51</f>
        <v>-7302.3877527281738</v>
      </c>
    </row>
    <row r="53" spans="1:9" x14ac:dyDescent="0.35">
      <c r="A53" s="148">
        <f t="shared" si="5"/>
        <v>43</v>
      </c>
      <c r="B53" s="50" t="str">
        <f>PFIS!B51</f>
        <v>NET OPERATING INCOME</v>
      </c>
      <c r="C53" s="159">
        <f>+C48-C50</f>
        <v>18332.734</v>
      </c>
      <c r="D53" s="160">
        <f>+D48-D50</f>
        <v>17639.809161904759</v>
      </c>
      <c r="E53" s="160">
        <f>+E48-E50</f>
        <v>-692.92483809524003</v>
      </c>
      <c r="F53" s="152"/>
      <c r="G53" s="160">
        <f>+G48-G50</f>
        <v>7971</v>
      </c>
      <c r="H53" s="160">
        <f>+H48-H50</f>
        <v>3287</v>
      </c>
      <c r="I53" s="159">
        <f>+I48-I50</f>
        <v>-4684</v>
      </c>
    </row>
    <row r="54" spans="1:9" x14ac:dyDescent="0.35">
      <c r="A54" s="148">
        <f t="shared" si="5"/>
        <v>44</v>
      </c>
      <c r="B54" s="50">
        <f>PFIS!B52</f>
        <v>0</v>
      </c>
      <c r="C54" s="151"/>
      <c r="D54" s="151"/>
      <c r="E54" s="151"/>
      <c r="F54" s="152"/>
      <c r="G54" s="151"/>
      <c r="H54" s="151"/>
      <c r="I54" s="151"/>
    </row>
    <row r="55" spans="1:9" x14ac:dyDescent="0.35">
      <c r="A55" s="148">
        <f t="shared" si="5"/>
        <v>45</v>
      </c>
      <c r="B55" s="161" t="str">
        <f>PFIS!B53</f>
        <v>RATE BASE</v>
      </c>
      <c r="C55" s="151"/>
      <c r="D55" s="151"/>
      <c r="E55" s="151"/>
      <c r="F55" s="152"/>
      <c r="G55" s="151"/>
      <c r="H55" s="151"/>
      <c r="I55" s="151"/>
    </row>
    <row r="56" spans="1:9" x14ac:dyDescent="0.35">
      <c r="A56" s="148">
        <f t="shared" si="5"/>
        <v>46</v>
      </c>
      <c r="B56" s="50" t="str">
        <f>PFIS!B54</f>
        <v>Utility Plant in Service (UPIS)</v>
      </c>
      <c r="C56" s="151">
        <f>+'Sch 2.1 Co Restating'!C56</f>
        <v>0</v>
      </c>
      <c r="D56" s="151">
        <f>+'Sch 3.1 Staff Restating'!C56</f>
        <v>-5449</v>
      </c>
      <c r="E56" s="151">
        <f>+D56-C56</f>
        <v>-5449</v>
      </c>
      <c r="F56" s="152"/>
      <c r="G56" s="151">
        <f>+'Sch 2.2 Co ProForma'!C56</f>
        <v>0</v>
      </c>
      <c r="H56" s="151">
        <f>+'Sch 3.2 Staff ProForma'!C56</f>
        <v>0</v>
      </c>
      <c r="I56" s="151">
        <f>+H56-G56</f>
        <v>0</v>
      </c>
    </row>
    <row r="57" spans="1:9" x14ac:dyDescent="0.35">
      <c r="A57" s="148">
        <f t="shared" si="5"/>
        <v>47</v>
      </c>
      <c r="B57" s="50" t="str">
        <f>PFIS!B55</f>
        <v xml:space="preserve">    Accumulated Depreciation</v>
      </c>
      <c r="C57" s="151">
        <f>+'Sch 2.1 Co Restating'!C57</f>
        <v>0</v>
      </c>
      <c r="D57" s="151">
        <f>+'Sch 3.1 Staff Restating'!C57</f>
        <v>6395.1813492063084</v>
      </c>
      <c r="E57" s="151">
        <f>+D57-C57</f>
        <v>6395.1813492063084</v>
      </c>
      <c r="F57" s="152"/>
      <c r="G57" s="151">
        <f>+'Sch 2.2 Co ProForma'!C57</f>
        <v>0</v>
      </c>
      <c r="H57" s="151">
        <f>+'Sch 3.2 Staff ProForma'!C57</f>
        <v>0</v>
      </c>
      <c r="I57" s="151">
        <f>+H57-G57</f>
        <v>0</v>
      </c>
    </row>
    <row r="58" spans="1:9" x14ac:dyDescent="0.35">
      <c r="A58" s="148">
        <f>1+A57</f>
        <v>48</v>
      </c>
      <c r="B58" s="50" t="str">
        <f>PFIS!B56</f>
        <v>Acquisition Adjustment</v>
      </c>
      <c r="C58" s="151">
        <f>+'Sch 2.1 Co Restating'!C58</f>
        <v>0</v>
      </c>
      <c r="D58" s="151">
        <f>+'Sch 3.1 Staff Restating'!C58</f>
        <v>0</v>
      </c>
      <c r="E58" s="151">
        <f>+D58-C58</f>
        <v>0</v>
      </c>
      <c r="F58" s="152"/>
      <c r="G58" s="151">
        <f>+'Sch 2.2 Co ProForma'!C58</f>
        <v>0</v>
      </c>
      <c r="H58" s="151">
        <f>+'Sch 3.2 Staff ProForma'!C58</f>
        <v>0</v>
      </c>
      <c r="I58" s="151">
        <f>+H58-G58</f>
        <v>0</v>
      </c>
    </row>
    <row r="59" spans="1:9" x14ac:dyDescent="0.35">
      <c r="A59" s="148">
        <f>1+A58</f>
        <v>49</v>
      </c>
      <c r="B59" s="50" t="str">
        <f>PFIS!B57</f>
        <v>Contributions In Aid of Construction (CIAC) Plant in Service</v>
      </c>
      <c r="C59" s="151">
        <f>+'Sch 2.1 Co Restating'!C59</f>
        <v>0</v>
      </c>
      <c r="D59" s="151">
        <f>+'Sch 3.1 Staff Restating'!C59</f>
        <v>0</v>
      </c>
      <c r="E59" s="151">
        <f>+D59-C59</f>
        <v>0</v>
      </c>
      <c r="F59" s="152"/>
      <c r="G59" s="151">
        <f>+'Sch 2.2 Co ProForma'!C59</f>
        <v>0</v>
      </c>
      <c r="H59" s="151">
        <f>+'Sch 3.2 Staff ProForma'!C59</f>
        <v>0</v>
      </c>
      <c r="I59" s="151">
        <f>+H59-G59</f>
        <v>0</v>
      </c>
    </row>
    <row r="60" spans="1:9" ht="16" thickBot="1" x14ac:dyDescent="0.4">
      <c r="A60" s="148">
        <f>1+A59</f>
        <v>50</v>
      </c>
      <c r="B60" s="50" t="str">
        <f>PFIS!B58</f>
        <v xml:space="preserve">    Accumulated Amortization</v>
      </c>
      <c r="C60" s="151">
        <f>+'Sch 2.1 Co Restating'!C60</f>
        <v>0</v>
      </c>
      <c r="D60" s="151">
        <f>+'Sch 3.1 Staff Restating'!C60</f>
        <v>2.9187499999970896</v>
      </c>
      <c r="E60" s="151">
        <f>+D60-C60</f>
        <v>2.9187499999970896</v>
      </c>
      <c r="F60" s="152"/>
      <c r="G60" s="151">
        <f>+'Sch 2.2 Co ProForma'!C60</f>
        <v>0</v>
      </c>
      <c r="H60" s="151">
        <f>+'Sch 3.2 Staff ProForma'!C60</f>
        <v>0</v>
      </c>
      <c r="I60" s="151">
        <f>+H60-G60</f>
        <v>0</v>
      </c>
    </row>
    <row r="61" spans="1:9" ht="16" thickTop="1" x14ac:dyDescent="0.35">
      <c r="A61" s="148">
        <f t="shared" si="5"/>
        <v>51</v>
      </c>
      <c r="B61" s="50" t="str">
        <f>PFIS!B59</f>
        <v>NET RATE BASE</v>
      </c>
      <c r="C61" s="153">
        <f>SUM(C56:C60)</f>
        <v>0</v>
      </c>
      <c r="D61" s="153">
        <f>SUM(D56:D60)</f>
        <v>949.10009920630546</v>
      </c>
      <c r="E61" s="153">
        <f>SUM(E56:E60)</f>
        <v>949.10009920630546</v>
      </c>
      <c r="F61" s="152"/>
      <c r="G61" s="153">
        <f>SUM(G56:G60)</f>
        <v>0</v>
      </c>
      <c r="H61" s="153">
        <f>SUM(H56:H60)</f>
        <v>0</v>
      </c>
      <c r="I61" s="153">
        <f>SUM(I56:I60)</f>
        <v>0</v>
      </c>
    </row>
    <row r="62" spans="1:9" x14ac:dyDescent="0.35">
      <c r="A62" s="148">
        <f t="shared" si="5"/>
        <v>52</v>
      </c>
      <c r="B62" s="50">
        <f>PFIS!B60</f>
        <v>0</v>
      </c>
      <c r="C62" s="152"/>
      <c r="D62" s="152"/>
      <c r="E62" s="152"/>
      <c r="F62" s="152"/>
      <c r="G62" s="152"/>
      <c r="H62" s="152"/>
      <c r="I62" s="152"/>
    </row>
    <row r="63" spans="1:9" x14ac:dyDescent="0.35">
      <c r="A63" s="148">
        <f t="shared" si="5"/>
        <v>53</v>
      </c>
      <c r="B63" s="161" t="str">
        <f>PFIS!B61</f>
        <v>Rate of Return</v>
      </c>
      <c r="C63" s="151">
        <v>0</v>
      </c>
      <c r="D63" s="162"/>
      <c r="E63" s="162"/>
      <c r="F63" s="152"/>
      <c r="G63" s="151">
        <v>0</v>
      </c>
      <c r="H63" s="162"/>
      <c r="I63" s="162"/>
    </row>
    <row r="64" spans="1:9" x14ac:dyDescent="0.35">
      <c r="A64" s="148">
        <f t="shared" si="5"/>
        <v>54</v>
      </c>
      <c r="B64" s="50" t="str">
        <f>PFIS!B62</f>
        <v>Customer Count</v>
      </c>
      <c r="C64" s="151">
        <f>+'Sch 2.1 Co Restating'!C64</f>
        <v>0</v>
      </c>
      <c r="D64" s="151">
        <f>+'Sch 3.1 Staff Restating'!C64</f>
        <v>0</v>
      </c>
      <c r="E64" s="151">
        <f>+D64-C64</f>
        <v>0</v>
      </c>
      <c r="F64" s="152"/>
      <c r="G64" s="151">
        <f>+'Sch 2.2 Co ProForma'!C64</f>
        <v>0</v>
      </c>
      <c r="H64" s="151">
        <f>+'Sch 3.2 Staff ProForma'!C64</f>
        <v>0</v>
      </c>
      <c r="I64" s="151">
        <f>+H64-G64</f>
        <v>0</v>
      </c>
    </row>
    <row r="65" spans="4:9" x14ac:dyDescent="0.35">
      <c r="D65" s="139"/>
      <c r="E65" s="140"/>
      <c r="H65" s="139"/>
      <c r="I65" s="140"/>
    </row>
    <row r="66" spans="4:9" x14ac:dyDescent="0.35">
      <c r="E66" s="140"/>
      <c r="I66" s="140"/>
    </row>
    <row r="67" spans="4:9" x14ac:dyDescent="0.35">
      <c r="E67" s="140"/>
      <c r="I67" s="140"/>
    </row>
  </sheetData>
  <phoneticPr fontId="9" type="noConversion"/>
  <pageMargins left="0.75" right="0.5" top="1" bottom="0.5" header="0.5" footer="0.5"/>
  <pageSetup scale="60" orientation="portrait" verticalDpi="300" r:id="rId1"/>
  <headerFooter alignWithMargins="0">
    <oddFooter>&amp;C&amp;F&amp;R&amp;D</oddFooter>
  </headerFooter>
  <ignoredErrors>
    <ignoredError sqref="B18 B47 B54 B62" emptyCellReference="1"/>
  </ignoredError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0">
    <pageSetUpPr fitToPage="1"/>
  </sheetPr>
  <dimension ref="A1:AP64"/>
  <sheetViews>
    <sheetView topLeftCell="A18" workbookViewId="0">
      <selection activeCell="J41" sqref="J41"/>
    </sheetView>
  </sheetViews>
  <sheetFormatPr defaultColWidth="8.84375" defaultRowHeight="15.5" x14ac:dyDescent="0.35"/>
  <cols>
    <col min="1" max="1" width="4.53515625" style="50" customWidth="1"/>
    <col min="2" max="2" width="47.53515625" style="50" bestFit="1" customWidth="1"/>
    <col min="3" max="3" width="19.4609375" style="164" bestFit="1" customWidth="1"/>
    <col min="4" max="10" width="12.765625" style="50" customWidth="1"/>
    <col min="11" max="11" width="13.84375" style="50" bestFit="1" customWidth="1"/>
    <col min="12" max="35" width="12.765625" style="50" customWidth="1"/>
    <col min="36" max="36" width="17.07421875" style="50" bestFit="1" customWidth="1"/>
    <col min="37" max="42" width="12.765625" style="50" customWidth="1"/>
    <col min="43" max="16384" width="8.84375" style="50"/>
  </cols>
  <sheetData>
    <row r="1" spans="1:42" hidden="1" x14ac:dyDescent="0.35">
      <c r="A1" s="137"/>
      <c r="B1" s="50" t="str">
        <f>+Info!B4</f>
        <v>Company Seventy-Nine</v>
      </c>
      <c r="C1" s="163"/>
      <c r="D1" s="138"/>
      <c r="G1" s="138"/>
      <c r="Q1" s="138"/>
      <c r="X1" s="138"/>
      <c r="AF1" s="138"/>
    </row>
    <row r="2" spans="1:42" hidden="1" x14ac:dyDescent="0.35">
      <c r="A2" s="137"/>
      <c r="B2" s="50" t="str">
        <f>+Info!B5</f>
        <v>UW-190712</v>
      </c>
      <c r="AP2" s="50" t="s">
        <v>65</v>
      </c>
    </row>
    <row r="3" spans="1:42" hidden="1" x14ac:dyDescent="0.35">
      <c r="A3" s="137"/>
      <c r="B3" s="50" t="str">
        <f>+Info!B6</f>
        <v>For the test period ending December 31, 2018</v>
      </c>
      <c r="C3" s="165"/>
    </row>
    <row r="4" spans="1:42" hidden="1" x14ac:dyDescent="0.35">
      <c r="A4" s="137"/>
      <c r="B4" s="141" t="str">
        <f>Info!B21</f>
        <v>Company's Restating Adjustments</v>
      </c>
    </row>
    <row r="5" spans="1:42" hidden="1" x14ac:dyDescent="0.35">
      <c r="A5" s="137"/>
      <c r="B5" s="141"/>
    </row>
    <row r="6" spans="1:42" x14ac:dyDescent="0.35">
      <c r="A6" s="137"/>
      <c r="B6" s="137" t="s">
        <v>14</v>
      </c>
      <c r="C6" s="137" t="s">
        <v>15</v>
      </c>
      <c r="D6" s="137" t="s">
        <v>279</v>
      </c>
      <c r="E6" s="137" t="s">
        <v>16</v>
      </c>
      <c r="F6" s="137" t="s">
        <v>17</v>
      </c>
      <c r="G6" s="137" t="s">
        <v>18</v>
      </c>
      <c r="H6" s="137" t="s">
        <v>19</v>
      </c>
      <c r="I6" s="137" t="s">
        <v>20</v>
      </c>
      <c r="J6" s="137" t="s">
        <v>120</v>
      </c>
      <c r="K6" s="137" t="s">
        <v>121</v>
      </c>
      <c r="L6" s="137" t="s">
        <v>161</v>
      </c>
      <c r="M6" s="137" t="s">
        <v>162</v>
      </c>
      <c r="N6" s="137" t="s">
        <v>169</v>
      </c>
      <c r="O6" s="137" t="s">
        <v>170</v>
      </c>
      <c r="P6" s="137" t="s">
        <v>171</v>
      </c>
      <c r="Q6" s="137" t="s">
        <v>172</v>
      </c>
      <c r="R6" s="137" t="s">
        <v>173</v>
      </c>
      <c r="S6" s="137" t="s">
        <v>174</v>
      </c>
      <c r="T6" s="137" t="s">
        <v>177</v>
      </c>
      <c r="U6" s="137" t="s">
        <v>217</v>
      </c>
      <c r="V6" s="137" t="s">
        <v>218</v>
      </c>
      <c r="W6" s="137" t="s">
        <v>219</v>
      </c>
      <c r="X6" s="137" t="s">
        <v>389</v>
      </c>
      <c r="Y6" s="137" t="s">
        <v>394</v>
      </c>
      <c r="Z6" s="137" t="s">
        <v>393</v>
      </c>
      <c r="AA6" s="137" t="s">
        <v>392</v>
      </c>
      <c r="AB6" s="137" t="s">
        <v>390</v>
      </c>
      <c r="AC6" s="137" t="s">
        <v>391</v>
      </c>
      <c r="AD6" s="137" t="s">
        <v>412</v>
      </c>
      <c r="AE6" s="137" t="s">
        <v>413</v>
      </c>
      <c r="AF6" s="137" t="s">
        <v>414</v>
      </c>
      <c r="AG6" s="137" t="s">
        <v>419</v>
      </c>
      <c r="AH6" s="137" t="s">
        <v>420</v>
      </c>
      <c r="AI6" s="137" t="s">
        <v>421</v>
      </c>
      <c r="AJ6" s="137" t="s">
        <v>422</v>
      </c>
      <c r="AK6" s="137" t="s">
        <v>423</v>
      </c>
      <c r="AL6" s="137" t="s">
        <v>424</v>
      </c>
      <c r="AM6" s="137" t="s">
        <v>452</v>
      </c>
      <c r="AN6" s="137" t="s">
        <v>425</v>
      </c>
      <c r="AO6" s="137" t="s">
        <v>488</v>
      </c>
      <c r="AP6" s="137" t="s">
        <v>489</v>
      </c>
    </row>
    <row r="7" spans="1:42" s="137" customFormat="1" x14ac:dyDescent="0.35">
      <c r="B7" s="927" t="s">
        <v>768</v>
      </c>
      <c r="C7" s="165"/>
      <c r="D7" s="137" t="s">
        <v>143</v>
      </c>
      <c r="E7" s="137" t="s">
        <v>144</v>
      </c>
      <c r="F7" s="137" t="s">
        <v>145</v>
      </c>
      <c r="G7" s="137" t="s">
        <v>146</v>
      </c>
      <c r="H7" s="137" t="s">
        <v>147</v>
      </c>
      <c r="I7" s="137" t="s">
        <v>148</v>
      </c>
      <c r="J7" s="137" t="s">
        <v>206</v>
      </c>
      <c r="K7" s="137" t="s">
        <v>207</v>
      </c>
      <c r="L7" s="137" t="s">
        <v>208</v>
      </c>
      <c r="M7" s="137" t="s">
        <v>209</v>
      </c>
      <c r="N7" s="137" t="s">
        <v>426</v>
      </c>
      <c r="O7" s="137" t="s">
        <v>427</v>
      </c>
      <c r="P7" s="137" t="s">
        <v>428</v>
      </c>
      <c r="Q7" s="137" t="s">
        <v>429</v>
      </c>
      <c r="R7" s="137" t="s">
        <v>430</v>
      </c>
      <c r="S7" s="137" t="s">
        <v>431</v>
      </c>
      <c r="T7" s="137" t="s">
        <v>432</v>
      </c>
      <c r="U7" s="137" t="s">
        <v>433</v>
      </c>
      <c r="V7" s="137" t="s">
        <v>434</v>
      </c>
      <c r="W7" s="137" t="s">
        <v>435</v>
      </c>
      <c r="X7" s="137" t="s">
        <v>436</v>
      </c>
      <c r="Y7" s="137" t="s">
        <v>437</v>
      </c>
      <c r="Z7" s="137" t="s">
        <v>438</v>
      </c>
      <c r="AA7" s="137" t="s">
        <v>439</v>
      </c>
      <c r="AB7" s="137" t="s">
        <v>440</v>
      </c>
      <c r="AC7" s="137" t="s">
        <v>441</v>
      </c>
      <c r="AD7" s="137" t="s">
        <v>442</v>
      </c>
      <c r="AE7" s="137" t="s">
        <v>443</v>
      </c>
      <c r="AF7" s="137" t="s">
        <v>444</v>
      </c>
      <c r="AG7" s="137" t="s">
        <v>445</v>
      </c>
      <c r="AH7" s="137" t="s">
        <v>446</v>
      </c>
      <c r="AI7" s="137" t="s">
        <v>447</v>
      </c>
      <c r="AJ7" s="137" t="s">
        <v>448</v>
      </c>
      <c r="AK7" s="137" t="s">
        <v>449</v>
      </c>
      <c r="AL7" s="137" t="s">
        <v>450</v>
      </c>
      <c r="AM7" s="137" t="s">
        <v>451</v>
      </c>
      <c r="AN7" s="137" t="s">
        <v>453</v>
      </c>
      <c r="AO7" s="137" t="s">
        <v>486</v>
      </c>
      <c r="AP7" s="137" t="s">
        <v>487</v>
      </c>
    </row>
    <row r="8" spans="1:42" ht="62" x14ac:dyDescent="0.35">
      <c r="A8" s="143" t="s">
        <v>57</v>
      </c>
      <c r="B8" s="143" t="s">
        <v>22</v>
      </c>
      <c r="C8" s="166" t="s">
        <v>193</v>
      </c>
      <c r="D8" s="143" t="s">
        <v>379</v>
      </c>
      <c r="E8" s="143" t="s">
        <v>380</v>
      </c>
      <c r="F8" s="143" t="s">
        <v>381</v>
      </c>
      <c r="G8" s="143" t="s">
        <v>538</v>
      </c>
      <c r="H8" s="143" t="s">
        <v>348</v>
      </c>
      <c r="I8" s="143" t="s">
        <v>122</v>
      </c>
      <c r="J8" s="143" t="s">
        <v>490</v>
      </c>
      <c r="K8" s="143" t="s">
        <v>492</v>
      </c>
      <c r="L8" s="143" t="s">
        <v>35</v>
      </c>
      <c r="M8" s="143" t="s">
        <v>36</v>
      </c>
      <c r="N8" s="143" t="s">
        <v>37</v>
      </c>
      <c r="O8" s="143" t="s">
        <v>345</v>
      </c>
      <c r="P8" s="143" t="s">
        <v>38</v>
      </c>
      <c r="Q8" s="143" t="s">
        <v>39</v>
      </c>
      <c r="R8" s="143" t="s">
        <v>40</v>
      </c>
      <c r="S8" s="143" t="s">
        <v>41</v>
      </c>
      <c r="T8" s="143" t="s">
        <v>42</v>
      </c>
      <c r="U8" s="143" t="s">
        <v>43</v>
      </c>
      <c r="V8" s="143" t="s">
        <v>348</v>
      </c>
      <c r="W8" s="143" t="s">
        <v>44</v>
      </c>
      <c r="X8" s="143" t="s">
        <v>45</v>
      </c>
      <c r="Y8" s="143" t="s">
        <v>46</v>
      </c>
      <c r="Z8" s="143" t="s">
        <v>185</v>
      </c>
      <c r="AA8" s="143" t="s">
        <v>199</v>
      </c>
      <c r="AB8" s="143" t="s">
        <v>346</v>
      </c>
      <c r="AC8" s="143" t="s">
        <v>200</v>
      </c>
      <c r="AD8" s="143" t="s">
        <v>201</v>
      </c>
      <c r="AE8" s="143" t="s">
        <v>382</v>
      </c>
      <c r="AF8" s="143" t="s">
        <v>47</v>
      </c>
      <c r="AG8" s="143" t="s">
        <v>48</v>
      </c>
      <c r="AH8" s="143" t="s">
        <v>49</v>
      </c>
      <c r="AI8" s="143" t="s">
        <v>186</v>
      </c>
      <c r="AJ8" s="143" t="s">
        <v>347</v>
      </c>
      <c r="AK8" s="143" t="s">
        <v>383</v>
      </c>
      <c r="AL8" s="143" t="s">
        <v>51</v>
      </c>
      <c r="AM8" s="143" t="s">
        <v>481</v>
      </c>
      <c r="AN8" s="143" t="s">
        <v>198</v>
      </c>
      <c r="AO8" s="143" t="s">
        <v>124</v>
      </c>
      <c r="AP8" s="143" t="s">
        <v>54</v>
      </c>
    </row>
    <row r="9" spans="1:42" x14ac:dyDescent="0.35">
      <c r="A9" s="144"/>
      <c r="B9" s="167" t="s">
        <v>27</v>
      </c>
      <c r="C9" s="168" t="s">
        <v>66</v>
      </c>
      <c r="D9" s="169" t="s">
        <v>352</v>
      </c>
      <c r="E9" s="169" t="s">
        <v>352</v>
      </c>
      <c r="F9" s="169" t="s">
        <v>352</v>
      </c>
      <c r="G9" s="169" t="s">
        <v>352</v>
      </c>
      <c r="H9" s="169" t="s">
        <v>352</v>
      </c>
      <c r="I9" s="169" t="s">
        <v>352</v>
      </c>
      <c r="J9" s="170" t="s">
        <v>278</v>
      </c>
      <c r="K9" s="170" t="s">
        <v>278</v>
      </c>
      <c r="L9" s="169" t="s">
        <v>352</v>
      </c>
      <c r="M9" s="169" t="s">
        <v>352</v>
      </c>
      <c r="N9" s="169" t="s">
        <v>352</v>
      </c>
      <c r="O9" s="169" t="s">
        <v>352</v>
      </c>
      <c r="P9" s="169" t="s">
        <v>352</v>
      </c>
      <c r="Q9" s="169" t="s">
        <v>352</v>
      </c>
      <c r="R9" s="169" t="s">
        <v>352</v>
      </c>
      <c r="S9" s="169" t="s">
        <v>352</v>
      </c>
      <c r="T9" s="169" t="s">
        <v>352</v>
      </c>
      <c r="U9" s="169" t="s">
        <v>352</v>
      </c>
      <c r="V9" s="169" t="s">
        <v>352</v>
      </c>
      <c r="W9" s="169" t="s">
        <v>352</v>
      </c>
      <c r="X9" s="169" t="s">
        <v>352</v>
      </c>
      <c r="Y9" s="169" t="s">
        <v>352</v>
      </c>
      <c r="Z9" s="169" t="s">
        <v>352</v>
      </c>
      <c r="AA9" s="169" t="s">
        <v>352</v>
      </c>
      <c r="AB9" s="169" t="s">
        <v>352</v>
      </c>
      <c r="AC9" s="169" t="s">
        <v>352</v>
      </c>
      <c r="AD9" s="169" t="s">
        <v>352</v>
      </c>
      <c r="AE9" s="169" t="s">
        <v>352</v>
      </c>
      <c r="AF9" s="169" t="s">
        <v>352</v>
      </c>
      <c r="AG9" s="169" t="s">
        <v>352</v>
      </c>
      <c r="AH9" s="169" t="s">
        <v>352</v>
      </c>
      <c r="AI9" s="169" t="s">
        <v>352</v>
      </c>
      <c r="AJ9" s="169" t="s">
        <v>352</v>
      </c>
      <c r="AK9" s="169" t="s">
        <v>352</v>
      </c>
      <c r="AL9" s="169" t="s">
        <v>352</v>
      </c>
      <c r="AM9" s="169" t="s">
        <v>352</v>
      </c>
      <c r="AN9" s="169" t="s">
        <v>352</v>
      </c>
      <c r="AO9" s="169" t="s">
        <v>352</v>
      </c>
      <c r="AP9" s="169" t="s">
        <v>352</v>
      </c>
    </row>
    <row r="10" spans="1:42" x14ac:dyDescent="0.35">
      <c r="A10" s="148"/>
      <c r="B10" s="137" t="str">
        <f>PFIS!B8</f>
        <v>REVENUES</v>
      </c>
      <c r="C10" s="150"/>
      <c r="D10" s="149"/>
      <c r="E10" s="149"/>
      <c r="F10" s="149"/>
      <c r="G10" s="149"/>
      <c r="H10" s="149"/>
      <c r="I10" s="149"/>
      <c r="J10" s="171"/>
      <c r="K10" s="171">
        <v>0</v>
      </c>
      <c r="L10" s="149"/>
      <c r="M10" s="149"/>
      <c r="N10" s="149"/>
      <c r="O10" s="149"/>
      <c r="P10" s="149"/>
      <c r="Q10" s="149"/>
      <c r="R10" s="149"/>
      <c r="S10" s="149"/>
      <c r="T10" s="149"/>
      <c r="U10" s="149"/>
      <c r="V10" s="149"/>
      <c r="W10" s="149"/>
      <c r="X10" s="149"/>
      <c r="Y10" s="149"/>
      <c r="Z10" s="149"/>
      <c r="AA10" s="149"/>
      <c r="AB10" s="149"/>
      <c r="AC10" s="149"/>
      <c r="AD10" s="149"/>
      <c r="AE10" s="149"/>
      <c r="AF10" s="149"/>
      <c r="AG10" s="149"/>
      <c r="AH10" s="149"/>
      <c r="AI10" s="149"/>
      <c r="AJ10" s="149"/>
      <c r="AK10" s="149"/>
      <c r="AL10" s="149"/>
      <c r="AM10" s="149"/>
      <c r="AN10" s="149"/>
      <c r="AO10" s="149"/>
      <c r="AP10" s="149"/>
    </row>
    <row r="11" spans="1:42" x14ac:dyDescent="0.35">
      <c r="A11" s="148">
        <v>1</v>
      </c>
      <c r="B11" s="141" t="str">
        <f>PFIS!B9</f>
        <v>Metered Sales</v>
      </c>
      <c r="C11" s="437">
        <f>SUM(D11:AP11)</f>
        <v>0</v>
      </c>
      <c r="D11" s="50">
        <f>Inputs!$K9</f>
        <v>0</v>
      </c>
      <c r="E11" s="138"/>
      <c r="F11" s="138"/>
      <c r="G11" s="138"/>
      <c r="H11" s="138"/>
      <c r="I11" s="138"/>
      <c r="J11" s="138"/>
      <c r="K11" s="138"/>
      <c r="L11" s="138"/>
      <c r="M11" s="138"/>
      <c r="N11" s="138"/>
      <c r="O11" s="138"/>
      <c r="P11" s="138"/>
      <c r="Q11" s="138"/>
      <c r="R11" s="138"/>
      <c r="S11" s="138"/>
      <c r="T11" s="138"/>
      <c r="U11" s="138"/>
      <c r="V11" s="138"/>
      <c r="W11" s="138"/>
      <c r="X11" s="138"/>
      <c r="Y11" s="138"/>
      <c r="Z11" s="138"/>
      <c r="AA11" s="138"/>
      <c r="AB11" s="138"/>
      <c r="AC11" s="138"/>
      <c r="AD11" s="138"/>
      <c r="AE11" s="138"/>
      <c r="AF11" s="138"/>
      <c r="AG11" s="138"/>
      <c r="AH11" s="138"/>
      <c r="AI11" s="138"/>
      <c r="AJ11" s="138"/>
      <c r="AK11" s="138"/>
      <c r="AL11" s="138"/>
      <c r="AM11" s="138"/>
      <c r="AN11" s="138"/>
      <c r="AO11" s="138"/>
      <c r="AP11" s="138"/>
    </row>
    <row r="12" spans="1:42" x14ac:dyDescent="0.35">
      <c r="A12" s="148">
        <f t="shared" ref="A12:A45" si="0">1+A11</f>
        <v>2</v>
      </c>
      <c r="B12" s="141" t="str">
        <f>PFIS!B10</f>
        <v>Un-Metered Sales</v>
      </c>
      <c r="C12" s="437">
        <f>SUM(E12:AP12)</f>
        <v>0</v>
      </c>
      <c r="E12" s="50">
        <f>Inputs!$K10</f>
        <v>0</v>
      </c>
      <c r="F12" s="138"/>
      <c r="G12" s="138"/>
      <c r="H12" s="138"/>
      <c r="I12" s="138"/>
      <c r="J12" s="138"/>
      <c r="K12" s="138"/>
      <c r="L12" s="138"/>
      <c r="M12" s="138"/>
      <c r="N12" s="138"/>
      <c r="O12" s="138"/>
      <c r="P12" s="138"/>
      <c r="Q12" s="138"/>
      <c r="R12" s="138"/>
      <c r="S12" s="138"/>
      <c r="T12" s="138"/>
      <c r="U12" s="138"/>
      <c r="V12" s="138"/>
      <c r="W12" s="138"/>
      <c r="X12" s="138"/>
      <c r="Y12" s="138"/>
      <c r="Z12" s="138"/>
      <c r="AA12" s="138"/>
      <c r="AB12" s="138"/>
      <c r="AC12" s="138"/>
      <c r="AD12" s="138"/>
      <c r="AE12" s="138"/>
      <c r="AF12" s="138"/>
      <c r="AG12" s="138"/>
      <c r="AH12" s="138"/>
      <c r="AI12" s="138"/>
      <c r="AJ12" s="138"/>
      <c r="AK12" s="138"/>
      <c r="AL12" s="138"/>
      <c r="AM12" s="138"/>
      <c r="AN12" s="138"/>
      <c r="AO12" s="138"/>
      <c r="AP12" s="138"/>
    </row>
    <row r="13" spans="1:42" x14ac:dyDescent="0.35">
      <c r="A13" s="148">
        <f t="shared" si="0"/>
        <v>3</v>
      </c>
      <c r="B13" s="141" t="str">
        <f>PFIS!B11</f>
        <v>Ready-to-Serve</v>
      </c>
      <c r="C13" s="437">
        <f>SUM(E13:AP13)</f>
        <v>0</v>
      </c>
      <c r="E13" s="138"/>
      <c r="F13" s="50">
        <f>Inputs!$K11</f>
        <v>0</v>
      </c>
      <c r="G13" s="138"/>
      <c r="H13" s="138"/>
      <c r="I13" s="138"/>
      <c r="J13" s="138"/>
      <c r="K13" s="138"/>
      <c r="L13" s="138"/>
      <c r="M13" s="138"/>
      <c r="N13" s="138"/>
      <c r="O13" s="138"/>
      <c r="P13" s="138"/>
      <c r="Q13" s="138"/>
      <c r="R13" s="138"/>
      <c r="S13" s="138"/>
      <c r="T13" s="138"/>
      <c r="U13" s="138"/>
      <c r="V13" s="138"/>
      <c r="W13" s="138"/>
      <c r="X13" s="138"/>
      <c r="Y13" s="138"/>
      <c r="Z13" s="138"/>
      <c r="AA13" s="138"/>
      <c r="AB13" s="138"/>
      <c r="AC13" s="138"/>
      <c r="AD13" s="138"/>
      <c r="AE13" s="138"/>
      <c r="AF13" s="138"/>
      <c r="AG13" s="138"/>
      <c r="AH13" s="138"/>
      <c r="AI13" s="138"/>
      <c r="AJ13" s="138"/>
      <c r="AK13" s="138"/>
      <c r="AL13" s="138"/>
      <c r="AM13" s="138"/>
      <c r="AN13" s="138"/>
      <c r="AO13" s="138"/>
      <c r="AP13" s="138"/>
    </row>
    <row r="14" spans="1:42" x14ac:dyDescent="0.35">
      <c r="A14" s="148">
        <f t="shared" si="0"/>
        <v>4</v>
      </c>
      <c r="B14" s="141" t="str">
        <f>PFIS!B12</f>
        <v>Fire Protection / Irrigation</v>
      </c>
      <c r="C14" s="437">
        <f>SUM(E14:AP14)</f>
        <v>0</v>
      </c>
      <c r="E14" s="138"/>
      <c r="F14" s="138"/>
      <c r="G14" s="50">
        <f>Inputs!$K12</f>
        <v>0</v>
      </c>
      <c r="H14" s="138"/>
      <c r="I14" s="138"/>
      <c r="J14" s="138"/>
      <c r="K14" s="138"/>
      <c r="L14" s="138"/>
      <c r="M14" s="138"/>
      <c r="N14" s="138"/>
      <c r="O14" s="138"/>
      <c r="P14" s="138"/>
      <c r="Q14" s="138"/>
      <c r="R14" s="138"/>
      <c r="S14" s="138"/>
      <c r="T14" s="138"/>
      <c r="U14" s="138"/>
      <c r="V14" s="138"/>
      <c r="W14" s="138"/>
      <c r="X14" s="138"/>
      <c r="Y14" s="138"/>
      <c r="Z14" s="138"/>
      <c r="AA14" s="138"/>
      <c r="AB14" s="138"/>
      <c r="AC14" s="138"/>
      <c r="AD14" s="138"/>
      <c r="AE14" s="138"/>
      <c r="AF14" s="138"/>
      <c r="AG14" s="138"/>
      <c r="AH14" s="138"/>
      <c r="AI14" s="138"/>
      <c r="AJ14" s="138"/>
      <c r="AK14" s="138"/>
      <c r="AL14" s="138"/>
      <c r="AM14" s="138"/>
      <c r="AN14" s="138"/>
      <c r="AO14" s="138"/>
      <c r="AP14" s="138"/>
    </row>
    <row r="15" spans="1:42" x14ac:dyDescent="0.35">
      <c r="A15" s="148">
        <f t="shared" si="0"/>
        <v>5</v>
      </c>
      <c r="B15" s="141" t="str">
        <f>PFIS!B13</f>
        <v>Jobbing</v>
      </c>
      <c r="C15" s="437">
        <f>SUM(E15:AP15)</f>
        <v>0</v>
      </c>
      <c r="E15" s="138"/>
      <c r="F15" s="138"/>
      <c r="G15" s="138"/>
      <c r="H15" s="50">
        <f>Inputs!$K13</f>
        <v>0</v>
      </c>
      <c r="I15" s="138"/>
      <c r="J15" s="138"/>
      <c r="K15" s="138"/>
      <c r="L15" s="138"/>
      <c r="M15" s="138"/>
      <c r="N15" s="138"/>
      <c r="O15" s="138"/>
      <c r="P15" s="138"/>
      <c r="Q15" s="138"/>
      <c r="R15" s="138"/>
      <c r="S15" s="138"/>
      <c r="T15" s="138"/>
      <c r="U15" s="138"/>
      <c r="V15" s="138"/>
      <c r="W15" s="138"/>
      <c r="X15" s="138"/>
      <c r="Y15" s="138"/>
      <c r="Z15" s="138"/>
      <c r="AA15" s="138"/>
      <c r="AB15" s="138"/>
      <c r="AC15" s="138"/>
      <c r="AD15" s="138"/>
      <c r="AE15" s="138"/>
      <c r="AF15" s="138"/>
      <c r="AG15" s="138"/>
      <c r="AH15" s="138"/>
      <c r="AI15" s="138"/>
      <c r="AJ15" s="138"/>
      <c r="AK15" s="138"/>
      <c r="AL15" s="138"/>
      <c r="AM15" s="138"/>
      <c r="AN15" s="138"/>
      <c r="AO15" s="138"/>
      <c r="AP15" s="138"/>
    </row>
    <row r="16" spans="1:42" ht="16" thickBot="1" x14ac:dyDescent="0.4">
      <c r="A16" s="148">
        <f t="shared" si="0"/>
        <v>6</v>
      </c>
      <c r="B16" s="141" t="str">
        <f>PFIS!B14</f>
        <v>Other Income, Ancillary Charges</v>
      </c>
      <c r="C16" s="437">
        <f>SUM(E16:AP16)</f>
        <v>170</v>
      </c>
      <c r="E16" s="138"/>
      <c r="F16" s="138"/>
      <c r="G16" s="138"/>
      <c r="H16" s="138"/>
      <c r="I16" s="50">
        <f>Inputs!$K14</f>
        <v>170</v>
      </c>
      <c r="L16" s="138"/>
      <c r="M16" s="138"/>
      <c r="N16" s="138"/>
      <c r="O16" s="138"/>
      <c r="P16" s="138"/>
      <c r="Q16" s="138"/>
      <c r="R16" s="138"/>
      <c r="S16" s="138"/>
      <c r="T16" s="138"/>
      <c r="U16" s="138"/>
      <c r="V16" s="138"/>
      <c r="W16" s="138"/>
      <c r="X16" s="138"/>
      <c r="Y16" s="138"/>
      <c r="Z16" s="138"/>
      <c r="AA16" s="138"/>
      <c r="AB16" s="138"/>
      <c r="AC16" s="138"/>
      <c r="AD16" s="138"/>
      <c r="AE16" s="138"/>
      <c r="AF16" s="138"/>
      <c r="AG16" s="138"/>
      <c r="AH16" s="138"/>
      <c r="AI16" s="138"/>
      <c r="AJ16" s="138"/>
      <c r="AK16" s="138"/>
      <c r="AL16" s="138"/>
      <c r="AM16" s="138"/>
      <c r="AN16" s="138"/>
      <c r="AO16" s="138"/>
      <c r="AP16" s="138"/>
    </row>
    <row r="17" spans="1:42" ht="16" thickTop="1" x14ac:dyDescent="0.35">
      <c r="A17" s="148">
        <f t="shared" si="0"/>
        <v>7</v>
      </c>
      <c r="B17" s="141" t="str">
        <f>PFIS!B15</f>
        <v>OPERATING REVENUE</v>
      </c>
      <c r="C17" s="438">
        <f t="shared" ref="C17:AP17" si="1">SUM(C11:C16)</f>
        <v>170</v>
      </c>
      <c r="D17" s="172">
        <f t="shared" si="1"/>
        <v>0</v>
      </c>
      <c r="E17" s="172">
        <f t="shared" si="1"/>
        <v>0</v>
      </c>
      <c r="F17" s="172">
        <f t="shared" si="1"/>
        <v>0</v>
      </c>
      <c r="G17" s="172">
        <f t="shared" si="1"/>
        <v>0</v>
      </c>
      <c r="H17" s="172">
        <f>SUM(H11:H16)</f>
        <v>0</v>
      </c>
      <c r="I17" s="172">
        <f>SUM(I11:I16)</f>
        <v>170</v>
      </c>
      <c r="J17" s="172">
        <f>SUM(J11:J16)</f>
        <v>0</v>
      </c>
      <c r="K17" s="172">
        <f>SUM(K11:K16)</f>
        <v>0</v>
      </c>
      <c r="L17" s="172">
        <f>SUM(L11:L16)</f>
        <v>0</v>
      </c>
      <c r="M17" s="172">
        <f t="shared" si="1"/>
        <v>0</v>
      </c>
      <c r="N17" s="172">
        <f t="shared" si="1"/>
        <v>0</v>
      </c>
      <c r="O17" s="172">
        <f t="shared" si="1"/>
        <v>0</v>
      </c>
      <c r="P17" s="172">
        <f t="shared" si="1"/>
        <v>0</v>
      </c>
      <c r="Q17" s="172">
        <f t="shared" si="1"/>
        <v>0</v>
      </c>
      <c r="R17" s="172">
        <f t="shared" si="1"/>
        <v>0</v>
      </c>
      <c r="S17" s="172">
        <f t="shared" si="1"/>
        <v>0</v>
      </c>
      <c r="T17" s="172">
        <f t="shared" si="1"/>
        <v>0</v>
      </c>
      <c r="U17" s="172">
        <f t="shared" si="1"/>
        <v>0</v>
      </c>
      <c r="V17" s="172">
        <f t="shared" si="1"/>
        <v>0</v>
      </c>
      <c r="W17" s="172">
        <f t="shared" si="1"/>
        <v>0</v>
      </c>
      <c r="X17" s="172">
        <f t="shared" si="1"/>
        <v>0</v>
      </c>
      <c r="Y17" s="172">
        <f t="shared" si="1"/>
        <v>0</v>
      </c>
      <c r="Z17" s="172">
        <f t="shared" si="1"/>
        <v>0</v>
      </c>
      <c r="AA17" s="172">
        <f t="shared" si="1"/>
        <v>0</v>
      </c>
      <c r="AB17" s="172">
        <f t="shared" si="1"/>
        <v>0</v>
      </c>
      <c r="AC17" s="172">
        <f t="shared" si="1"/>
        <v>0</v>
      </c>
      <c r="AD17" s="172">
        <f t="shared" si="1"/>
        <v>0</v>
      </c>
      <c r="AE17" s="172">
        <f t="shared" si="1"/>
        <v>0</v>
      </c>
      <c r="AF17" s="172">
        <f t="shared" si="1"/>
        <v>0</v>
      </c>
      <c r="AG17" s="172">
        <f t="shared" si="1"/>
        <v>0</v>
      </c>
      <c r="AH17" s="172">
        <f t="shared" si="1"/>
        <v>0</v>
      </c>
      <c r="AI17" s="172">
        <f t="shared" si="1"/>
        <v>0</v>
      </c>
      <c r="AJ17" s="172">
        <f t="shared" si="1"/>
        <v>0</v>
      </c>
      <c r="AK17" s="172">
        <f t="shared" si="1"/>
        <v>0</v>
      </c>
      <c r="AL17" s="172">
        <f t="shared" si="1"/>
        <v>0</v>
      </c>
      <c r="AM17" s="172">
        <f t="shared" si="1"/>
        <v>0</v>
      </c>
      <c r="AN17" s="172">
        <f t="shared" si="1"/>
        <v>0</v>
      </c>
      <c r="AO17" s="172">
        <f t="shared" si="1"/>
        <v>0</v>
      </c>
      <c r="AP17" s="172">
        <f t="shared" si="1"/>
        <v>0</v>
      </c>
    </row>
    <row r="18" spans="1:42" x14ac:dyDescent="0.35">
      <c r="A18" s="148">
        <f t="shared" si="0"/>
        <v>8</v>
      </c>
      <c r="B18" s="141">
        <f>PFIS!B16</f>
        <v>0</v>
      </c>
      <c r="C18" s="291"/>
      <c r="D18" s="173"/>
      <c r="E18" s="173"/>
      <c r="F18" s="174"/>
      <c r="G18" s="174"/>
      <c r="H18" s="174"/>
      <c r="I18" s="174"/>
      <c r="J18" s="174"/>
      <c r="K18" s="174"/>
      <c r="L18" s="174"/>
      <c r="M18" s="174"/>
      <c r="N18" s="174"/>
      <c r="O18" s="174"/>
      <c r="P18" s="174"/>
      <c r="Q18" s="174"/>
      <c r="R18" s="174"/>
      <c r="S18" s="174"/>
      <c r="T18" s="174"/>
      <c r="U18" s="174"/>
      <c r="V18" s="174"/>
      <c r="W18" s="174"/>
      <c r="X18" s="174"/>
      <c r="Y18" s="174"/>
      <c r="Z18" s="174"/>
      <c r="AA18" s="174"/>
      <c r="AB18" s="174"/>
      <c r="AC18" s="174"/>
      <c r="AD18" s="174"/>
      <c r="AE18" s="174"/>
      <c r="AF18" s="174"/>
      <c r="AG18" s="174"/>
      <c r="AH18" s="174"/>
      <c r="AI18" s="174"/>
      <c r="AJ18" s="174"/>
      <c r="AK18" s="174"/>
      <c r="AL18" s="174"/>
      <c r="AM18" s="174"/>
      <c r="AN18" s="174"/>
      <c r="AO18" s="174"/>
      <c r="AP18" s="174"/>
    </row>
    <row r="19" spans="1:42" x14ac:dyDescent="0.35">
      <c r="A19" s="148">
        <f t="shared" si="0"/>
        <v>9</v>
      </c>
      <c r="B19" s="137" t="str">
        <f>PFIS!B17</f>
        <v>EXPENSES</v>
      </c>
      <c r="C19" s="291"/>
      <c r="D19" s="173"/>
      <c r="E19" s="173"/>
      <c r="F19" s="173"/>
      <c r="G19" s="173"/>
      <c r="H19" s="173"/>
      <c r="I19" s="173"/>
      <c r="J19" s="173"/>
      <c r="K19" s="173"/>
      <c r="L19" s="173"/>
      <c r="M19" s="173"/>
      <c r="N19" s="173"/>
      <c r="O19" s="173"/>
      <c r="P19" s="173"/>
      <c r="Q19" s="173"/>
      <c r="R19" s="173"/>
      <c r="S19" s="173"/>
      <c r="T19" s="173"/>
      <c r="U19" s="173"/>
      <c r="V19" s="173"/>
      <c r="W19" s="173"/>
      <c r="X19" s="173"/>
      <c r="Y19" s="173"/>
      <c r="Z19" s="173"/>
      <c r="AA19" s="173"/>
      <c r="AB19" s="173"/>
      <c r="AC19" s="173"/>
      <c r="AD19" s="173"/>
      <c r="AE19" s="173"/>
      <c r="AF19" s="173"/>
      <c r="AG19" s="173"/>
      <c r="AH19" s="173"/>
      <c r="AI19" s="173"/>
      <c r="AJ19" s="173"/>
      <c r="AK19" s="173"/>
      <c r="AL19" s="173"/>
      <c r="AM19" s="173"/>
      <c r="AN19" s="173"/>
      <c r="AO19" s="173"/>
      <c r="AP19" s="173"/>
    </row>
    <row r="20" spans="1:42" x14ac:dyDescent="0.35">
      <c r="A20" s="148">
        <f t="shared" si="0"/>
        <v>10</v>
      </c>
      <c r="B20" s="141" t="str">
        <f>PFIS!B18</f>
        <v>Salary and Wages - Employees</v>
      </c>
      <c r="C20" s="437">
        <f>SUM(D20:AP20)</f>
        <v>0</v>
      </c>
      <c r="D20" s="138"/>
      <c r="E20" s="138"/>
      <c r="F20" s="138"/>
      <c r="G20" s="138"/>
      <c r="H20" s="138"/>
      <c r="L20" s="50">
        <f>Inputs!$K18</f>
        <v>0</v>
      </c>
      <c r="M20" s="138"/>
      <c r="N20" s="138"/>
      <c r="O20" s="138"/>
      <c r="P20" s="138"/>
      <c r="Q20" s="138"/>
      <c r="R20" s="138"/>
      <c r="S20" s="138"/>
      <c r="T20" s="138"/>
      <c r="U20" s="138"/>
      <c r="V20" s="138"/>
      <c r="W20" s="138"/>
      <c r="X20" s="138"/>
      <c r="Y20" s="138"/>
      <c r="Z20" s="138"/>
      <c r="AA20" s="138"/>
      <c r="AB20" s="138"/>
      <c r="AC20" s="138"/>
      <c r="AD20" s="138"/>
      <c r="AE20" s="138"/>
      <c r="AF20" s="138"/>
      <c r="AG20" s="138"/>
      <c r="AH20" s="138"/>
      <c r="AI20" s="138"/>
      <c r="AJ20" s="138"/>
      <c r="AK20" s="138"/>
      <c r="AL20" s="138"/>
      <c r="AM20" s="138"/>
      <c r="AN20" s="138"/>
      <c r="AO20" s="138"/>
      <c r="AP20" s="138"/>
    </row>
    <row r="21" spans="1:42" x14ac:dyDescent="0.35">
      <c r="A21" s="148">
        <f t="shared" si="0"/>
        <v>11</v>
      </c>
      <c r="B21" s="141" t="str">
        <f>PFIS!B19</f>
        <v>Salary and Wages - Officers</v>
      </c>
      <c r="C21" s="437">
        <f t="shared" ref="C21:C44" si="2">SUM(D21:AP21)</f>
        <v>0</v>
      </c>
      <c r="D21" s="138"/>
      <c r="E21" s="138"/>
      <c r="F21" s="138"/>
      <c r="G21" s="138"/>
      <c r="H21" s="138"/>
      <c r="M21" s="50">
        <f>Inputs!$K19</f>
        <v>0</v>
      </c>
      <c r="N21" s="138"/>
      <c r="O21" s="138"/>
      <c r="P21" s="138"/>
      <c r="Q21" s="138"/>
      <c r="R21" s="138"/>
      <c r="S21" s="138"/>
      <c r="T21" s="138"/>
      <c r="U21" s="138"/>
      <c r="V21" s="138"/>
      <c r="W21" s="138"/>
      <c r="X21" s="138"/>
      <c r="Y21" s="138"/>
      <c r="Z21" s="138"/>
      <c r="AA21" s="138"/>
      <c r="AB21" s="138"/>
      <c r="AC21" s="138"/>
      <c r="AD21" s="138"/>
      <c r="AE21" s="138"/>
      <c r="AF21" s="138"/>
      <c r="AG21" s="138"/>
      <c r="AH21" s="138"/>
      <c r="AI21" s="138"/>
      <c r="AJ21" s="138"/>
      <c r="AK21" s="138"/>
      <c r="AL21" s="138"/>
      <c r="AM21" s="138"/>
      <c r="AN21" s="138"/>
      <c r="AO21" s="138"/>
      <c r="AP21" s="138"/>
    </row>
    <row r="22" spans="1:42" x14ac:dyDescent="0.35">
      <c r="A22" s="148">
        <f t="shared" si="0"/>
        <v>12</v>
      </c>
      <c r="B22" s="141" t="str">
        <f>PFIS!B20</f>
        <v>Employee Pensions and Benefits</v>
      </c>
      <c r="C22" s="437">
        <f t="shared" si="2"/>
        <v>0</v>
      </c>
      <c r="D22" s="138"/>
      <c r="E22" s="138"/>
      <c r="F22" s="138"/>
      <c r="G22" s="138"/>
      <c r="H22" s="138"/>
      <c r="N22" s="50">
        <f>Inputs!$K20</f>
        <v>0</v>
      </c>
      <c r="O22" s="138"/>
      <c r="P22" s="138"/>
      <c r="Q22" s="138"/>
      <c r="R22" s="138"/>
      <c r="S22" s="138"/>
      <c r="T22" s="138"/>
      <c r="U22" s="138"/>
      <c r="V22" s="138"/>
      <c r="W22" s="138"/>
      <c r="X22" s="138"/>
      <c r="Y22" s="138"/>
      <c r="Z22" s="138"/>
      <c r="AA22" s="138"/>
      <c r="AB22" s="138"/>
      <c r="AC22" s="138"/>
      <c r="AD22" s="138"/>
      <c r="AE22" s="138"/>
      <c r="AF22" s="138"/>
      <c r="AG22" s="138"/>
      <c r="AH22" s="138"/>
      <c r="AI22" s="138"/>
      <c r="AJ22" s="138"/>
      <c r="AK22" s="138"/>
      <c r="AL22" s="138"/>
      <c r="AM22" s="138"/>
      <c r="AN22" s="138"/>
      <c r="AO22" s="138"/>
      <c r="AP22" s="138"/>
    </row>
    <row r="23" spans="1:42" x14ac:dyDescent="0.35">
      <c r="A23" s="148">
        <f t="shared" si="0"/>
        <v>13</v>
      </c>
      <c r="B23" s="141" t="str">
        <f>PFIS!B21</f>
        <v>Purchased Power/Water</v>
      </c>
      <c r="C23" s="437">
        <f t="shared" si="2"/>
        <v>0</v>
      </c>
      <c r="D23" s="138"/>
      <c r="E23" s="138"/>
      <c r="F23" s="163"/>
      <c r="G23" s="138"/>
      <c r="H23" s="138"/>
      <c r="O23" s="50">
        <f>Inputs!$K21</f>
        <v>0</v>
      </c>
      <c r="P23" s="138"/>
      <c r="Q23" s="163"/>
      <c r="R23" s="138"/>
      <c r="S23" s="138"/>
      <c r="T23" s="138"/>
      <c r="U23" s="138"/>
      <c r="V23" s="138"/>
      <c r="W23" s="138"/>
      <c r="X23" s="163"/>
      <c r="Y23" s="138"/>
      <c r="Z23" s="138"/>
      <c r="AA23" s="138"/>
      <c r="AB23" s="138"/>
      <c r="AC23" s="138"/>
      <c r="AD23" s="138"/>
      <c r="AE23" s="138"/>
      <c r="AF23" s="163"/>
      <c r="AG23" s="138"/>
      <c r="AH23" s="138"/>
      <c r="AI23" s="138"/>
      <c r="AJ23" s="138"/>
      <c r="AK23" s="138"/>
      <c r="AL23" s="138"/>
      <c r="AM23" s="138"/>
      <c r="AN23" s="138"/>
      <c r="AO23" s="138"/>
      <c r="AP23" s="138"/>
    </row>
    <row r="24" spans="1:42" x14ac:dyDescent="0.35">
      <c r="A24" s="148">
        <f t="shared" si="0"/>
        <v>14</v>
      </c>
      <c r="B24" s="141" t="str">
        <f>PFIS!B22</f>
        <v>Chemicals &amp; Testing</v>
      </c>
      <c r="C24" s="437">
        <f t="shared" si="2"/>
        <v>-470</v>
      </c>
      <c r="D24" s="138"/>
      <c r="E24" s="138"/>
      <c r="F24" s="138"/>
      <c r="G24" s="138"/>
      <c r="H24" s="138"/>
      <c r="P24" s="50">
        <f>Inputs!$K22</f>
        <v>-470</v>
      </c>
      <c r="Q24" s="138"/>
      <c r="R24" s="138"/>
      <c r="S24" s="138"/>
      <c r="T24" s="138"/>
      <c r="U24" s="138"/>
      <c r="V24" s="138"/>
      <c r="W24" s="138"/>
      <c r="X24" s="138"/>
      <c r="Y24" s="138"/>
      <c r="Z24" s="138"/>
      <c r="AA24" s="138"/>
      <c r="AB24" s="138"/>
      <c r="AC24" s="138"/>
      <c r="AD24" s="138"/>
      <c r="AE24" s="138"/>
      <c r="AF24" s="138"/>
      <c r="AG24" s="138"/>
      <c r="AH24" s="138"/>
      <c r="AI24" s="138"/>
      <c r="AJ24" s="138"/>
      <c r="AK24" s="138"/>
      <c r="AL24" s="138"/>
      <c r="AM24" s="138"/>
      <c r="AN24" s="138"/>
      <c r="AO24" s="138"/>
      <c r="AP24" s="138"/>
    </row>
    <row r="25" spans="1:42" x14ac:dyDescent="0.35">
      <c r="A25" s="148">
        <f t="shared" si="0"/>
        <v>15</v>
      </c>
      <c r="B25" s="141" t="str">
        <f>PFIS!B23</f>
        <v>Material &amp; Supplies</v>
      </c>
      <c r="C25" s="437">
        <f t="shared" si="2"/>
        <v>0</v>
      </c>
      <c r="D25" s="138"/>
      <c r="E25" s="138"/>
      <c r="F25" s="138"/>
      <c r="G25" s="138"/>
      <c r="H25" s="138"/>
      <c r="Q25" s="50">
        <f>Inputs!$K23</f>
        <v>0</v>
      </c>
      <c r="R25" s="138"/>
      <c r="S25" s="138"/>
      <c r="T25" s="138"/>
      <c r="U25" s="138"/>
      <c r="V25" s="138"/>
      <c r="W25" s="138"/>
      <c r="X25" s="138"/>
      <c r="Y25" s="138"/>
      <c r="Z25" s="138"/>
      <c r="AA25" s="138"/>
      <c r="AB25" s="138"/>
      <c r="AC25" s="138"/>
      <c r="AD25" s="138"/>
      <c r="AE25" s="138"/>
      <c r="AF25" s="138"/>
      <c r="AG25" s="138"/>
      <c r="AH25" s="138"/>
      <c r="AI25" s="138"/>
      <c r="AJ25" s="138"/>
      <c r="AK25" s="138"/>
      <c r="AL25" s="138"/>
      <c r="AM25" s="138"/>
      <c r="AN25" s="138"/>
      <c r="AO25" s="138"/>
      <c r="AP25" s="138"/>
    </row>
    <row r="26" spans="1:42" x14ac:dyDescent="0.35">
      <c r="A26" s="148">
        <f t="shared" si="0"/>
        <v>16</v>
      </c>
      <c r="B26" s="141" t="str">
        <f>PFIS!B24</f>
        <v>Contractual Engineer</v>
      </c>
      <c r="C26" s="437">
        <f t="shared" si="2"/>
        <v>0</v>
      </c>
      <c r="D26" s="138"/>
      <c r="E26" s="138"/>
      <c r="F26" s="138"/>
      <c r="G26" s="138"/>
      <c r="H26" s="138"/>
      <c r="R26" s="50">
        <f>Inputs!$K24</f>
        <v>0</v>
      </c>
      <c r="S26" s="138"/>
      <c r="T26" s="138"/>
      <c r="U26" s="138"/>
      <c r="V26" s="138"/>
      <c r="W26" s="138"/>
      <c r="X26" s="138"/>
      <c r="Y26" s="138"/>
      <c r="Z26" s="138"/>
      <c r="AA26" s="138"/>
      <c r="AB26" s="138"/>
      <c r="AC26" s="138"/>
      <c r="AD26" s="138"/>
      <c r="AE26" s="138"/>
      <c r="AF26" s="138"/>
      <c r="AG26" s="138"/>
      <c r="AH26" s="138"/>
      <c r="AI26" s="138"/>
      <c r="AJ26" s="138"/>
      <c r="AK26" s="138"/>
      <c r="AL26" s="138"/>
      <c r="AM26" s="138"/>
      <c r="AN26" s="138"/>
      <c r="AO26" s="138"/>
      <c r="AP26" s="138"/>
    </row>
    <row r="27" spans="1:42" x14ac:dyDescent="0.35">
      <c r="A27" s="148">
        <f t="shared" si="0"/>
        <v>17</v>
      </c>
      <c r="B27" s="141" t="str">
        <f>PFIS!B25</f>
        <v>Contractual Accounting</v>
      </c>
      <c r="C27" s="437">
        <f t="shared" si="2"/>
        <v>0</v>
      </c>
      <c r="D27" s="138"/>
      <c r="E27" s="138"/>
      <c r="F27" s="138"/>
      <c r="G27" s="138"/>
      <c r="H27" s="138"/>
      <c r="S27" s="50">
        <f>Inputs!$K25</f>
        <v>0</v>
      </c>
      <c r="T27" s="138"/>
      <c r="U27" s="138"/>
      <c r="V27" s="138"/>
      <c r="W27" s="138"/>
      <c r="X27" s="138"/>
      <c r="Y27" s="138"/>
      <c r="Z27" s="138"/>
      <c r="AA27" s="138"/>
      <c r="AB27" s="138"/>
      <c r="AC27" s="138"/>
      <c r="AD27" s="138"/>
      <c r="AE27" s="138"/>
      <c r="AF27" s="138"/>
      <c r="AG27" s="138"/>
      <c r="AH27" s="138"/>
      <c r="AI27" s="138"/>
      <c r="AJ27" s="138"/>
      <c r="AK27" s="138"/>
      <c r="AL27" s="138"/>
      <c r="AM27" s="138"/>
      <c r="AN27" s="138"/>
      <c r="AO27" s="138"/>
      <c r="AP27" s="138"/>
    </row>
    <row r="28" spans="1:42" x14ac:dyDescent="0.35">
      <c r="A28" s="148">
        <f t="shared" si="0"/>
        <v>18</v>
      </c>
      <c r="B28" s="141" t="str">
        <f>PFIS!B26</f>
        <v>Contractual Legal</v>
      </c>
      <c r="C28" s="437">
        <f t="shared" si="2"/>
        <v>0</v>
      </c>
      <c r="D28" s="138"/>
      <c r="E28" s="138"/>
      <c r="F28" s="138"/>
      <c r="G28" s="138"/>
      <c r="H28" s="138"/>
      <c r="T28" s="50">
        <f>Inputs!$K26</f>
        <v>0</v>
      </c>
      <c r="U28" s="138"/>
      <c r="V28" s="138"/>
      <c r="W28" s="138"/>
      <c r="X28" s="138"/>
      <c r="Y28" s="138"/>
      <c r="Z28" s="138"/>
      <c r="AA28" s="138"/>
      <c r="AB28" s="138"/>
      <c r="AC28" s="138"/>
      <c r="AD28" s="138"/>
      <c r="AE28" s="138"/>
      <c r="AF28" s="138"/>
      <c r="AG28" s="138"/>
      <c r="AH28" s="138"/>
      <c r="AI28" s="138"/>
      <c r="AJ28" s="138"/>
      <c r="AK28" s="138"/>
      <c r="AL28" s="138"/>
      <c r="AM28" s="138"/>
      <c r="AN28" s="138"/>
      <c r="AO28" s="138"/>
      <c r="AP28" s="138"/>
    </row>
    <row r="29" spans="1:42" x14ac:dyDescent="0.35">
      <c r="A29" s="148">
        <f t="shared" si="0"/>
        <v>19</v>
      </c>
      <c r="B29" s="141" t="str">
        <f>PFIS!B27</f>
        <v>Contractual Operations</v>
      </c>
      <c r="C29" s="437">
        <f t="shared" si="2"/>
        <v>0</v>
      </c>
      <c r="D29" s="138"/>
      <c r="E29" s="138"/>
      <c r="F29" s="138"/>
      <c r="G29" s="138"/>
      <c r="H29" s="138"/>
      <c r="U29" s="50">
        <f>Inputs!$K27</f>
        <v>0</v>
      </c>
      <c r="V29" s="138"/>
      <c r="W29" s="138"/>
      <c r="X29" s="138"/>
      <c r="Y29" s="138"/>
      <c r="Z29" s="138"/>
      <c r="AA29" s="138"/>
      <c r="AB29" s="138"/>
      <c r="AC29" s="138"/>
      <c r="AD29" s="138"/>
      <c r="AE29" s="138"/>
      <c r="AF29" s="138"/>
      <c r="AG29" s="138"/>
      <c r="AH29" s="138"/>
      <c r="AI29" s="138"/>
      <c r="AJ29" s="138"/>
      <c r="AK29" s="138"/>
      <c r="AL29" s="138"/>
      <c r="AM29" s="138"/>
      <c r="AN29" s="138"/>
      <c r="AO29" s="138"/>
      <c r="AP29" s="138"/>
    </row>
    <row r="30" spans="1:42" x14ac:dyDescent="0.35">
      <c r="A30" s="148">
        <f t="shared" si="0"/>
        <v>20</v>
      </c>
      <c r="B30" s="141" t="str">
        <f>PFIS!B28</f>
        <v>Jobbing</v>
      </c>
      <c r="C30" s="437">
        <f t="shared" si="2"/>
        <v>0</v>
      </c>
      <c r="D30" s="138"/>
      <c r="E30" s="138"/>
      <c r="F30" s="138"/>
      <c r="G30" s="138"/>
      <c r="H30" s="138"/>
      <c r="V30" s="50">
        <f>Inputs!$K28</f>
        <v>0</v>
      </c>
      <c r="W30" s="138"/>
      <c r="X30" s="138"/>
      <c r="Y30" s="138"/>
      <c r="Z30" s="138"/>
      <c r="AA30" s="138"/>
      <c r="AB30" s="138"/>
      <c r="AC30" s="138"/>
      <c r="AD30" s="138"/>
      <c r="AE30" s="138"/>
      <c r="AF30" s="138"/>
      <c r="AG30" s="138"/>
      <c r="AH30" s="138"/>
      <c r="AI30" s="138"/>
      <c r="AJ30" s="138"/>
      <c r="AK30" s="138"/>
      <c r="AL30" s="138"/>
      <c r="AM30" s="138"/>
      <c r="AN30" s="138"/>
      <c r="AO30" s="138"/>
      <c r="AP30" s="138"/>
    </row>
    <row r="31" spans="1:42" x14ac:dyDescent="0.35">
      <c r="A31" s="148">
        <f t="shared" si="0"/>
        <v>21</v>
      </c>
      <c r="B31" s="141" t="str">
        <f>PFIS!B29</f>
        <v>Rental of Building, Property, and Equipment</v>
      </c>
      <c r="C31" s="437">
        <f t="shared" si="2"/>
        <v>0</v>
      </c>
      <c r="D31" s="138"/>
      <c r="E31" s="138"/>
      <c r="F31" s="138"/>
      <c r="G31" s="138"/>
      <c r="H31" s="138"/>
      <c r="W31" s="50">
        <f>Inputs!$K29</f>
        <v>0</v>
      </c>
      <c r="X31" s="138"/>
      <c r="Y31" s="138"/>
      <c r="Z31" s="138"/>
      <c r="AA31" s="138"/>
      <c r="AB31" s="138"/>
      <c r="AC31" s="138"/>
      <c r="AD31" s="138"/>
      <c r="AE31" s="138"/>
      <c r="AF31" s="138"/>
      <c r="AG31" s="138"/>
      <c r="AH31" s="138"/>
      <c r="AI31" s="138"/>
      <c r="AJ31" s="138"/>
      <c r="AK31" s="138"/>
      <c r="AL31" s="138"/>
      <c r="AM31" s="138"/>
      <c r="AN31" s="138"/>
      <c r="AO31" s="138"/>
      <c r="AP31" s="138"/>
    </row>
    <row r="32" spans="1:42" x14ac:dyDescent="0.35">
      <c r="A32" s="148">
        <f t="shared" si="0"/>
        <v>22</v>
      </c>
      <c r="B32" s="141" t="str">
        <f>PFIS!B30</f>
        <v>Transportation</v>
      </c>
      <c r="C32" s="437">
        <f t="shared" si="2"/>
        <v>0</v>
      </c>
      <c r="D32" s="138"/>
      <c r="E32" s="138"/>
      <c r="F32" s="138"/>
      <c r="G32" s="138"/>
      <c r="H32" s="138"/>
      <c r="J32" s="180"/>
      <c r="X32" s="50">
        <f>Inputs!$K30</f>
        <v>0</v>
      </c>
      <c r="Y32" s="138"/>
      <c r="Z32" s="138"/>
      <c r="AA32" s="138"/>
      <c r="AB32" s="138"/>
      <c r="AC32" s="138"/>
      <c r="AD32" s="138"/>
      <c r="AE32" s="138"/>
      <c r="AF32" s="138"/>
      <c r="AG32" s="138"/>
      <c r="AH32" s="138"/>
      <c r="AI32" s="138"/>
      <c r="AJ32" s="138"/>
      <c r="AK32" s="138"/>
      <c r="AL32" s="138"/>
      <c r="AM32" s="138"/>
      <c r="AN32" s="138"/>
      <c r="AO32" s="138"/>
      <c r="AP32" s="138"/>
    </row>
    <row r="33" spans="1:42" x14ac:dyDescent="0.35">
      <c r="A33" s="148">
        <f t="shared" si="0"/>
        <v>23</v>
      </c>
      <c r="B33" s="141" t="str">
        <f>PFIS!B31</f>
        <v>Insurance - Vehicle, General Liability, Workman's Comp.</v>
      </c>
      <c r="C33" s="437">
        <f t="shared" si="2"/>
        <v>1293</v>
      </c>
      <c r="D33" s="138"/>
      <c r="E33" s="138"/>
      <c r="F33" s="138"/>
      <c r="G33" s="138"/>
      <c r="H33" s="138"/>
      <c r="J33" s="180"/>
      <c r="Y33" s="50">
        <f>Inputs!$K31</f>
        <v>1293</v>
      </c>
      <c r="Z33" s="138"/>
      <c r="AA33" s="138"/>
      <c r="AB33" s="138"/>
      <c r="AC33" s="138"/>
      <c r="AD33" s="138"/>
      <c r="AE33" s="138"/>
      <c r="AF33" s="138"/>
      <c r="AG33" s="138"/>
      <c r="AH33" s="138"/>
      <c r="AI33" s="138"/>
      <c r="AJ33" s="138"/>
      <c r="AK33" s="138"/>
      <c r="AL33" s="138"/>
      <c r="AM33" s="138"/>
      <c r="AN33" s="138"/>
      <c r="AO33" s="138"/>
      <c r="AP33" s="138"/>
    </row>
    <row r="34" spans="1:42" x14ac:dyDescent="0.35">
      <c r="A34" s="148">
        <f t="shared" si="0"/>
        <v>24</v>
      </c>
      <c r="B34" s="141" t="str">
        <f>PFIS!B32</f>
        <v>Regulatory Commission Expenses - Fees</v>
      </c>
      <c r="C34" s="437">
        <f t="shared" si="2"/>
        <v>-574.73400000000004</v>
      </c>
      <c r="D34" s="138"/>
      <c r="E34" s="138"/>
      <c r="F34" s="163"/>
      <c r="G34" s="138"/>
      <c r="H34" s="138"/>
      <c r="J34" s="184">
        <f>(((PFIS!F9+PFIS!F10+PFIS!F11+PFIS!F12)*'Sch 5 NTG Factor'!D12)-(PFIS!C32+(SUM(K34:AP34))))</f>
        <v>-572.73400000000004</v>
      </c>
      <c r="Z34" s="50">
        <f>Inputs!$K32</f>
        <v>-2</v>
      </c>
      <c r="AA34" s="138"/>
      <c r="AB34" s="138"/>
      <c r="AC34" s="138"/>
      <c r="AD34" s="138"/>
      <c r="AE34" s="138"/>
      <c r="AF34" s="163"/>
      <c r="AG34" s="138"/>
      <c r="AH34" s="138"/>
      <c r="AI34" s="138"/>
      <c r="AJ34" s="138"/>
      <c r="AK34" s="138"/>
      <c r="AL34" s="138"/>
      <c r="AM34" s="138"/>
      <c r="AN34" s="138"/>
      <c r="AO34" s="138"/>
      <c r="AP34" s="138"/>
    </row>
    <row r="35" spans="1:42" x14ac:dyDescent="0.35">
      <c r="A35" s="148">
        <f t="shared" si="0"/>
        <v>25</v>
      </c>
      <c r="B35" s="141" t="str">
        <f>PFIS!B33</f>
        <v>Regulatory Commission Expenses - Amort. Rate Case</v>
      </c>
      <c r="C35" s="437">
        <f t="shared" si="2"/>
        <v>0</v>
      </c>
      <c r="D35" s="138"/>
      <c r="E35" s="138"/>
      <c r="F35" s="138"/>
      <c r="G35" s="138"/>
      <c r="H35" s="138"/>
      <c r="J35" s="180"/>
      <c r="AA35" s="50">
        <f>Inputs!$K33</f>
        <v>0</v>
      </c>
      <c r="AB35" s="138"/>
      <c r="AC35" s="138"/>
      <c r="AD35" s="138"/>
      <c r="AE35" s="138"/>
      <c r="AF35" s="138"/>
      <c r="AG35" s="138"/>
      <c r="AH35" s="138"/>
      <c r="AI35" s="138"/>
      <c r="AJ35" s="138"/>
      <c r="AK35" s="138"/>
      <c r="AL35" s="138"/>
      <c r="AM35" s="138"/>
      <c r="AN35" s="138"/>
      <c r="AO35" s="138"/>
      <c r="AP35" s="138"/>
    </row>
    <row r="36" spans="1:42" x14ac:dyDescent="0.35">
      <c r="A36" s="148">
        <f t="shared" si="0"/>
        <v>26</v>
      </c>
      <c r="B36" s="141" t="str">
        <f>PFIS!B34</f>
        <v>Travel, Education, CCR, and Public Relations</v>
      </c>
      <c r="C36" s="437">
        <f t="shared" si="2"/>
        <v>0</v>
      </c>
      <c r="D36" s="138"/>
      <c r="E36" s="138"/>
      <c r="F36" s="138"/>
      <c r="G36" s="138"/>
      <c r="H36" s="138"/>
      <c r="J36" s="180"/>
      <c r="AB36" s="50">
        <f>Inputs!$K34</f>
        <v>0</v>
      </c>
      <c r="AC36" s="138"/>
      <c r="AD36" s="138"/>
      <c r="AE36" s="138"/>
      <c r="AF36" s="138"/>
      <c r="AG36" s="138"/>
      <c r="AH36" s="138"/>
      <c r="AI36" s="138"/>
      <c r="AJ36" s="138"/>
      <c r="AK36" s="138"/>
      <c r="AL36" s="138"/>
      <c r="AM36" s="138"/>
      <c r="AN36" s="138"/>
      <c r="AO36" s="138"/>
      <c r="AP36" s="138"/>
    </row>
    <row r="37" spans="1:42" x14ac:dyDescent="0.35">
      <c r="A37" s="148">
        <f t="shared" si="0"/>
        <v>27</v>
      </c>
      <c r="B37" s="141" t="str">
        <f>PFIS!B35</f>
        <v>Office, Postage, Phone, and Bank Charges</v>
      </c>
      <c r="C37" s="437">
        <f t="shared" si="2"/>
        <v>0</v>
      </c>
      <c r="D37" s="138"/>
      <c r="E37" s="138"/>
      <c r="F37" s="138"/>
      <c r="G37" s="138"/>
      <c r="H37" s="138"/>
      <c r="J37" s="180"/>
      <c r="AC37" s="50">
        <f>Inputs!$K35</f>
        <v>0</v>
      </c>
      <c r="AD37" s="138"/>
      <c r="AE37" s="138"/>
      <c r="AF37" s="138"/>
      <c r="AG37" s="138"/>
      <c r="AH37" s="138"/>
      <c r="AI37" s="138"/>
      <c r="AJ37" s="138"/>
      <c r="AK37" s="138"/>
      <c r="AL37" s="138"/>
      <c r="AM37" s="138"/>
      <c r="AN37" s="138"/>
      <c r="AO37" s="138"/>
      <c r="AP37" s="138"/>
    </row>
    <row r="38" spans="1:42" x14ac:dyDescent="0.35">
      <c r="A38" s="148">
        <f t="shared" si="0"/>
        <v>28</v>
      </c>
      <c r="B38" s="141" t="str">
        <f>PFIS!B36</f>
        <v>Bad Debt</v>
      </c>
      <c r="C38" s="437">
        <f t="shared" si="2"/>
        <v>0</v>
      </c>
      <c r="D38" s="138"/>
      <c r="E38" s="138"/>
      <c r="F38" s="138"/>
      <c r="G38" s="138"/>
      <c r="H38" s="138"/>
      <c r="J38" s="184">
        <f>((PFIS!F9+PFIS!F10+PFIS!F11+PFIS!F12)*'Sch 5 NTG Factor'!D14)-(PFIS!C36+(SUM(K38:AP38)))</f>
        <v>0</v>
      </c>
      <c r="AD38" s="50">
        <f>Inputs!$K36</f>
        <v>0</v>
      </c>
      <c r="AE38" s="138"/>
      <c r="AF38" s="138"/>
      <c r="AG38" s="138"/>
      <c r="AH38" s="138"/>
      <c r="AI38" s="138"/>
      <c r="AJ38" s="138"/>
      <c r="AK38" s="138"/>
      <c r="AL38" s="138"/>
      <c r="AM38" s="138"/>
      <c r="AN38" s="138"/>
      <c r="AO38" s="138"/>
      <c r="AP38" s="138"/>
    </row>
    <row r="39" spans="1:42" x14ac:dyDescent="0.35">
      <c r="A39" s="148">
        <f t="shared" si="0"/>
        <v>29</v>
      </c>
      <c r="B39" s="141" t="str">
        <f>PFIS!B37</f>
        <v>Repairs</v>
      </c>
      <c r="C39" s="437">
        <f t="shared" si="2"/>
        <v>-18352</v>
      </c>
      <c r="D39" s="138"/>
      <c r="E39" s="138"/>
      <c r="F39" s="138"/>
      <c r="G39" s="138"/>
      <c r="H39" s="138"/>
      <c r="J39" s="180"/>
      <c r="AE39" s="50">
        <f>Inputs!$K37</f>
        <v>-18352</v>
      </c>
      <c r="AF39" s="138"/>
      <c r="AG39" s="138"/>
      <c r="AH39" s="138"/>
      <c r="AI39" s="138"/>
      <c r="AJ39" s="138"/>
      <c r="AK39" s="138"/>
      <c r="AL39" s="138"/>
      <c r="AM39" s="138"/>
      <c r="AN39" s="138"/>
      <c r="AO39" s="138"/>
      <c r="AP39" s="138"/>
    </row>
    <row r="40" spans="1:42" x14ac:dyDescent="0.35">
      <c r="A40" s="148">
        <f t="shared" si="0"/>
        <v>30</v>
      </c>
      <c r="B40" s="141" t="str">
        <f>PFIS!B38</f>
        <v>Net Depreciation/Amortization</v>
      </c>
      <c r="C40" s="437">
        <f t="shared" si="2"/>
        <v>0</v>
      </c>
      <c r="D40" s="138"/>
      <c r="E40" s="138"/>
      <c r="F40" s="138"/>
      <c r="G40" s="138"/>
      <c r="H40" s="138"/>
      <c r="J40" s="180"/>
      <c r="AF40" s="50">
        <f>Inputs!$K38</f>
        <v>0</v>
      </c>
      <c r="AG40" s="138"/>
      <c r="AH40" s="138"/>
      <c r="AI40" s="138"/>
      <c r="AJ40" s="138"/>
      <c r="AK40" s="138"/>
      <c r="AL40" s="138"/>
      <c r="AM40" s="138"/>
      <c r="AN40" s="138"/>
      <c r="AO40" s="138"/>
      <c r="AP40" s="138"/>
    </row>
    <row r="41" spans="1:42" x14ac:dyDescent="0.35">
      <c r="A41" s="148">
        <f t="shared" si="0"/>
        <v>31</v>
      </c>
      <c r="B41" s="141" t="str">
        <f>PFIS!B39</f>
        <v>Utility Excise Tax</v>
      </c>
      <c r="C41" s="437">
        <f t="shared" si="2"/>
        <v>0</v>
      </c>
      <c r="D41" s="114"/>
      <c r="E41" s="138"/>
      <c r="F41" s="114"/>
      <c r="G41" s="138"/>
      <c r="H41" s="138"/>
      <c r="J41" s="184"/>
      <c r="AG41" s="50">
        <f>Inputs!$K39</f>
        <v>0</v>
      </c>
      <c r="AH41" s="138"/>
      <c r="AI41" s="138"/>
      <c r="AJ41" s="138"/>
      <c r="AK41" s="138"/>
      <c r="AL41" s="138"/>
      <c r="AM41" s="138"/>
      <c r="AN41" s="138"/>
      <c r="AO41" s="138"/>
      <c r="AP41" s="138"/>
    </row>
    <row r="42" spans="1:42" x14ac:dyDescent="0.35">
      <c r="A42" s="148">
        <f t="shared" si="0"/>
        <v>32</v>
      </c>
      <c r="B42" s="141" t="str">
        <f>PFIS!B40</f>
        <v>Property Tax</v>
      </c>
      <c r="C42" s="437">
        <f t="shared" si="2"/>
        <v>0</v>
      </c>
      <c r="D42" s="138"/>
      <c r="E42" s="138"/>
      <c r="F42" s="138"/>
      <c r="G42" s="138"/>
      <c r="H42" s="138"/>
      <c r="J42" s="180"/>
      <c r="AH42" s="50">
        <f>Inputs!$K40</f>
        <v>0</v>
      </c>
      <c r="AI42" s="138"/>
      <c r="AJ42" s="138"/>
      <c r="AK42" s="138"/>
      <c r="AL42" s="138"/>
      <c r="AM42" s="138"/>
      <c r="AN42" s="138"/>
      <c r="AO42" s="138"/>
      <c r="AP42" s="138"/>
    </row>
    <row r="43" spans="1:42" x14ac:dyDescent="0.35">
      <c r="A43" s="148">
        <f t="shared" si="0"/>
        <v>33</v>
      </c>
      <c r="B43" s="141" t="str">
        <f>PFIS!B41</f>
        <v>Payroll Tax</v>
      </c>
      <c r="C43" s="437">
        <f t="shared" si="2"/>
        <v>0</v>
      </c>
      <c r="D43" s="138"/>
      <c r="E43" s="138"/>
      <c r="F43" s="138"/>
      <c r="G43" s="138"/>
      <c r="H43" s="138">
        <v>0</v>
      </c>
      <c r="J43" s="180"/>
      <c r="AI43" s="50">
        <f>Inputs!$K41</f>
        <v>0</v>
      </c>
      <c r="AJ43" s="138"/>
      <c r="AK43" s="138"/>
      <c r="AL43" s="138"/>
      <c r="AM43" s="138"/>
      <c r="AN43" s="138"/>
      <c r="AO43" s="138"/>
      <c r="AP43" s="138"/>
    </row>
    <row r="44" spans="1:42" x14ac:dyDescent="0.35">
      <c r="A44" s="148">
        <f t="shared" si="0"/>
        <v>34</v>
      </c>
      <c r="B44" s="141" t="str">
        <f>PFIS!B42</f>
        <v>Other Taxes &amp; Licenses (DOH/PWB/ESD/DOE)</v>
      </c>
      <c r="C44" s="437">
        <f t="shared" si="2"/>
        <v>0</v>
      </c>
      <c r="D44" s="138"/>
      <c r="E44" s="138"/>
      <c r="F44" s="138"/>
      <c r="G44" s="138"/>
      <c r="H44" s="138"/>
      <c r="AJ44" s="50">
        <f>Inputs!$K42</f>
        <v>0</v>
      </c>
      <c r="AK44" s="138"/>
      <c r="AL44" s="138"/>
      <c r="AM44" s="138"/>
      <c r="AN44" s="138"/>
      <c r="AO44" s="138"/>
      <c r="AP44" s="138"/>
    </row>
    <row r="45" spans="1:42" ht="16" thickBot="1" x14ac:dyDescent="0.4">
      <c r="A45" s="148">
        <f t="shared" si="0"/>
        <v>35</v>
      </c>
      <c r="B45" s="141" t="str">
        <f>PFIS!B43</f>
        <v>Miscellaneous</v>
      </c>
      <c r="C45" s="437">
        <f>SUM(D45:AP45)</f>
        <v>-59</v>
      </c>
      <c r="D45" s="138"/>
      <c r="E45" s="138"/>
      <c r="F45" s="138"/>
      <c r="G45" s="138">
        <v>0</v>
      </c>
      <c r="H45" s="138"/>
      <c r="AK45" s="50">
        <f>Inputs!$K43</f>
        <v>-59</v>
      </c>
      <c r="AL45" s="138"/>
      <c r="AM45" s="138"/>
      <c r="AN45" s="138"/>
      <c r="AO45" s="138"/>
      <c r="AP45" s="138"/>
    </row>
    <row r="46" spans="1:42" ht="16" thickTop="1" x14ac:dyDescent="0.35">
      <c r="A46" s="148">
        <f t="shared" ref="A46:A64" si="3">1+A45</f>
        <v>36</v>
      </c>
      <c r="B46" s="141" t="str">
        <f>PFIS!B44</f>
        <v>OPERATING EXPENSES</v>
      </c>
      <c r="C46" s="438">
        <f>SUM(C20:C45)</f>
        <v>-18162.734</v>
      </c>
      <c r="D46" s="172">
        <f>SUM(D20:D45)</f>
        <v>0</v>
      </c>
      <c r="E46" s="172">
        <f t="shared" ref="E46:AP46" si="4">SUM(E20:E45)</f>
        <v>0</v>
      </c>
      <c r="F46" s="172">
        <f t="shared" si="4"/>
        <v>0</v>
      </c>
      <c r="G46" s="172">
        <f t="shared" si="4"/>
        <v>0</v>
      </c>
      <c r="H46" s="172">
        <f>SUM(H20:H45)</f>
        <v>0</v>
      </c>
      <c r="I46" s="172">
        <f>SUM(I20:I45)</f>
        <v>0</v>
      </c>
      <c r="J46" s="172">
        <f>SUM(J20:J45)</f>
        <v>-572.73400000000004</v>
      </c>
      <c r="K46" s="172">
        <f t="shared" si="4"/>
        <v>0</v>
      </c>
      <c r="L46" s="172">
        <f t="shared" si="4"/>
        <v>0</v>
      </c>
      <c r="M46" s="172">
        <f t="shared" si="4"/>
        <v>0</v>
      </c>
      <c r="N46" s="172">
        <f t="shared" si="4"/>
        <v>0</v>
      </c>
      <c r="O46" s="172">
        <f t="shared" si="4"/>
        <v>0</v>
      </c>
      <c r="P46" s="172">
        <f t="shared" si="4"/>
        <v>-470</v>
      </c>
      <c r="Q46" s="172">
        <f t="shared" si="4"/>
        <v>0</v>
      </c>
      <c r="R46" s="172">
        <f t="shared" si="4"/>
        <v>0</v>
      </c>
      <c r="S46" s="172">
        <f t="shared" si="4"/>
        <v>0</v>
      </c>
      <c r="T46" s="172">
        <f t="shared" si="4"/>
        <v>0</v>
      </c>
      <c r="U46" s="172">
        <f t="shared" si="4"/>
        <v>0</v>
      </c>
      <c r="V46" s="172">
        <f t="shared" si="4"/>
        <v>0</v>
      </c>
      <c r="W46" s="172">
        <f t="shared" si="4"/>
        <v>0</v>
      </c>
      <c r="X46" s="172">
        <f t="shared" si="4"/>
        <v>0</v>
      </c>
      <c r="Y46" s="172">
        <f t="shared" si="4"/>
        <v>1293</v>
      </c>
      <c r="Z46" s="172">
        <f t="shared" si="4"/>
        <v>-2</v>
      </c>
      <c r="AA46" s="172">
        <f t="shared" si="4"/>
        <v>0</v>
      </c>
      <c r="AB46" s="172">
        <f t="shared" si="4"/>
        <v>0</v>
      </c>
      <c r="AC46" s="172">
        <f t="shared" si="4"/>
        <v>0</v>
      </c>
      <c r="AD46" s="172">
        <f t="shared" si="4"/>
        <v>0</v>
      </c>
      <c r="AE46" s="172">
        <f t="shared" si="4"/>
        <v>-18352</v>
      </c>
      <c r="AF46" s="172">
        <f t="shared" si="4"/>
        <v>0</v>
      </c>
      <c r="AG46" s="172">
        <f t="shared" si="4"/>
        <v>0</v>
      </c>
      <c r="AH46" s="172">
        <f t="shared" si="4"/>
        <v>0</v>
      </c>
      <c r="AI46" s="172">
        <f t="shared" si="4"/>
        <v>0</v>
      </c>
      <c r="AJ46" s="172">
        <f t="shared" si="4"/>
        <v>0</v>
      </c>
      <c r="AK46" s="172">
        <f t="shared" si="4"/>
        <v>-59</v>
      </c>
      <c r="AL46" s="172">
        <f t="shared" si="4"/>
        <v>0</v>
      </c>
      <c r="AM46" s="172">
        <f t="shared" si="4"/>
        <v>0</v>
      </c>
      <c r="AN46" s="172">
        <f t="shared" si="4"/>
        <v>0</v>
      </c>
      <c r="AO46" s="172">
        <f t="shared" si="4"/>
        <v>0</v>
      </c>
      <c r="AP46" s="172">
        <f t="shared" si="4"/>
        <v>0</v>
      </c>
    </row>
    <row r="47" spans="1:42" x14ac:dyDescent="0.35">
      <c r="A47" s="148">
        <f t="shared" si="3"/>
        <v>37</v>
      </c>
      <c r="B47" s="141">
        <f>PFIS!B45</f>
        <v>0</v>
      </c>
      <c r="C47" s="437"/>
      <c r="E47" s="138"/>
      <c r="F47" s="138"/>
      <c r="G47" s="138"/>
      <c r="H47" s="138"/>
      <c r="I47" s="138"/>
      <c r="J47" s="138"/>
      <c r="K47" s="138"/>
      <c r="L47" s="138"/>
      <c r="M47" s="138"/>
      <c r="N47" s="138"/>
      <c r="O47" s="138"/>
      <c r="P47" s="138"/>
      <c r="Q47" s="138"/>
      <c r="R47" s="138"/>
      <c r="S47" s="138"/>
      <c r="T47" s="138"/>
      <c r="U47" s="138"/>
      <c r="V47" s="138"/>
      <c r="W47" s="138"/>
      <c r="X47" s="138"/>
      <c r="Y47" s="138"/>
      <c r="Z47" s="138"/>
      <c r="AA47" s="138"/>
      <c r="AB47" s="138"/>
      <c r="AC47" s="138"/>
      <c r="AD47" s="138"/>
      <c r="AE47" s="138"/>
      <c r="AF47" s="138"/>
      <c r="AG47" s="138"/>
      <c r="AH47" s="138"/>
      <c r="AI47" s="138"/>
      <c r="AJ47" s="138"/>
      <c r="AK47" s="138"/>
      <c r="AL47" s="138"/>
      <c r="AM47" s="138"/>
      <c r="AN47" s="138"/>
      <c r="AO47" s="138"/>
      <c r="AP47" s="138"/>
    </row>
    <row r="48" spans="1:42" x14ac:dyDescent="0.35">
      <c r="A48" s="148">
        <f t="shared" si="3"/>
        <v>38</v>
      </c>
      <c r="B48" s="141" t="str">
        <f>PFIS!B46</f>
        <v>Operating Income before Taxes</v>
      </c>
      <c r="C48" s="437">
        <f>SUM(D48:AP48)</f>
        <v>0</v>
      </c>
      <c r="D48" s="138"/>
      <c r="E48" s="138"/>
      <c r="F48" s="138"/>
      <c r="G48" s="138"/>
      <c r="H48" s="138"/>
      <c r="I48" s="138"/>
      <c r="J48" s="138"/>
      <c r="K48" s="138"/>
      <c r="L48" s="138"/>
      <c r="M48" s="138"/>
      <c r="N48" s="138"/>
      <c r="O48" s="138"/>
      <c r="P48" s="138"/>
      <c r="Q48" s="138"/>
      <c r="R48" s="138"/>
      <c r="S48" s="138"/>
      <c r="T48" s="138"/>
      <c r="U48" s="138"/>
      <c r="V48" s="138"/>
      <c r="W48" s="138"/>
      <c r="X48" s="138"/>
      <c r="Y48" s="138"/>
      <c r="Z48" s="138"/>
      <c r="AA48" s="138"/>
      <c r="AB48" s="138"/>
      <c r="AC48" s="138"/>
      <c r="AD48" s="138"/>
      <c r="AE48" s="138"/>
      <c r="AF48" s="138"/>
      <c r="AG48" s="138"/>
      <c r="AH48" s="138"/>
      <c r="AI48" s="138"/>
      <c r="AJ48" s="138"/>
      <c r="AK48" s="138"/>
      <c r="AL48" s="138"/>
      <c r="AM48" s="138"/>
      <c r="AN48" s="138"/>
      <c r="AO48" s="138"/>
      <c r="AP48" s="138"/>
    </row>
    <row r="49" spans="1:42" x14ac:dyDescent="0.35">
      <c r="A49" s="148">
        <f t="shared" si="3"/>
        <v>39</v>
      </c>
      <c r="B49" s="141" t="str">
        <f>PFIS!B47</f>
        <v>Interest Expense</v>
      </c>
      <c r="C49" s="437">
        <f>SUM(D49:AP49)</f>
        <v>0</v>
      </c>
      <c r="D49" s="138"/>
      <c r="E49" s="138"/>
      <c r="F49" s="114"/>
      <c r="G49" s="138"/>
      <c r="H49" s="175"/>
      <c r="I49" s="176">
        <v>0</v>
      </c>
      <c r="J49" s="176">
        <v>0</v>
      </c>
      <c r="K49" s="176">
        <v>0</v>
      </c>
      <c r="L49" s="176"/>
      <c r="M49" s="176"/>
      <c r="N49" s="176"/>
      <c r="O49" s="176"/>
      <c r="P49" s="114"/>
      <c r="Q49" s="138"/>
      <c r="R49" s="175"/>
      <c r="S49" s="176">
        <v>0</v>
      </c>
      <c r="T49" s="176"/>
      <c r="U49" s="176"/>
      <c r="V49" s="176"/>
      <c r="W49" s="114"/>
      <c r="X49" s="138"/>
      <c r="Y49" s="175"/>
      <c r="Z49" s="176">
        <v>0</v>
      </c>
      <c r="AA49" s="176"/>
      <c r="AB49" s="176"/>
      <c r="AC49" s="176"/>
      <c r="AD49" s="176"/>
      <c r="AE49" s="114"/>
      <c r="AF49" s="138"/>
      <c r="AG49" s="175"/>
      <c r="AH49" s="176">
        <v>0</v>
      </c>
      <c r="AI49" s="176"/>
      <c r="AJ49" s="176"/>
      <c r="AK49" s="176"/>
      <c r="AL49" s="176">
        <f>Inputs!K47</f>
        <v>0</v>
      </c>
      <c r="AM49" s="176"/>
      <c r="AN49" s="176"/>
      <c r="AO49" s="176"/>
      <c r="AP49" s="176"/>
    </row>
    <row r="50" spans="1:42" x14ac:dyDescent="0.35">
      <c r="A50" s="148">
        <f t="shared" si="3"/>
        <v>40</v>
      </c>
      <c r="B50" s="141" t="str">
        <f>PFIS!B48</f>
        <v>Fed Income Tax - 21%</v>
      </c>
      <c r="C50" s="437">
        <f>SUM(D50:AP50)</f>
        <v>0</v>
      </c>
      <c r="D50" s="138"/>
      <c r="E50" s="138"/>
      <c r="F50" s="114"/>
      <c r="G50" s="138"/>
      <c r="H50" s="177"/>
      <c r="I50" s="178"/>
      <c r="J50" s="178"/>
      <c r="K50" s="178"/>
      <c r="L50" s="178"/>
      <c r="M50" s="178"/>
      <c r="N50" s="178"/>
      <c r="O50" s="178"/>
      <c r="P50" s="114"/>
      <c r="Q50" s="138"/>
      <c r="R50" s="177"/>
      <c r="S50" s="178"/>
      <c r="T50" s="178"/>
      <c r="U50" s="178"/>
      <c r="V50" s="178"/>
      <c r="W50" s="114"/>
      <c r="X50" s="138"/>
      <c r="Y50" s="177"/>
      <c r="Z50" s="178"/>
      <c r="AA50" s="178"/>
      <c r="AB50" s="178"/>
      <c r="AC50" s="178"/>
      <c r="AD50" s="178"/>
      <c r="AE50" s="114"/>
      <c r="AF50" s="138"/>
      <c r="AG50" s="177"/>
      <c r="AH50" s="178"/>
      <c r="AI50" s="178"/>
      <c r="AJ50" s="178"/>
      <c r="AK50" s="178"/>
      <c r="AM50" s="176">
        <f>Inputs!K48</f>
        <v>0</v>
      </c>
      <c r="AN50" s="178"/>
      <c r="AO50" s="178"/>
      <c r="AP50" s="178"/>
    </row>
    <row r="51" spans="1:42" ht="16" thickBot="1" x14ac:dyDescent="0.4">
      <c r="A51" s="148">
        <f t="shared" si="3"/>
        <v>41</v>
      </c>
      <c r="B51" s="141" t="str">
        <f>PFIS!B49</f>
        <v>TOTAL OPERATING EXPENSE</v>
      </c>
      <c r="C51" s="437">
        <f>SUM(D51:AP51)</f>
        <v>-18162.734</v>
      </c>
      <c r="D51" s="138">
        <f t="shared" ref="D51:AP51" si="5">D46+D49+D50</f>
        <v>0</v>
      </c>
      <c r="E51" s="138">
        <f t="shared" si="5"/>
        <v>0</v>
      </c>
      <c r="F51" s="138">
        <f t="shared" si="5"/>
        <v>0</v>
      </c>
      <c r="G51" s="138">
        <f t="shared" si="5"/>
        <v>0</v>
      </c>
      <c r="H51" s="138">
        <f t="shared" si="5"/>
        <v>0</v>
      </c>
      <c r="I51" s="138">
        <f t="shared" si="5"/>
        <v>0</v>
      </c>
      <c r="J51" s="138">
        <f t="shared" si="5"/>
        <v>-572.73400000000004</v>
      </c>
      <c r="K51" s="138">
        <f t="shared" si="5"/>
        <v>0</v>
      </c>
      <c r="L51" s="138">
        <f t="shared" si="5"/>
        <v>0</v>
      </c>
      <c r="M51" s="138">
        <f t="shared" si="5"/>
        <v>0</v>
      </c>
      <c r="N51" s="138">
        <f t="shared" si="5"/>
        <v>0</v>
      </c>
      <c r="O51" s="138">
        <f t="shared" si="5"/>
        <v>0</v>
      </c>
      <c r="P51" s="138">
        <f t="shared" si="5"/>
        <v>-470</v>
      </c>
      <c r="Q51" s="138">
        <f t="shared" si="5"/>
        <v>0</v>
      </c>
      <c r="R51" s="138">
        <f t="shared" si="5"/>
        <v>0</v>
      </c>
      <c r="S51" s="138">
        <f t="shared" si="5"/>
        <v>0</v>
      </c>
      <c r="T51" s="138">
        <f t="shared" si="5"/>
        <v>0</v>
      </c>
      <c r="U51" s="138">
        <f t="shared" si="5"/>
        <v>0</v>
      </c>
      <c r="V51" s="138">
        <f t="shared" si="5"/>
        <v>0</v>
      </c>
      <c r="W51" s="138">
        <f t="shared" si="5"/>
        <v>0</v>
      </c>
      <c r="X51" s="138">
        <f t="shared" si="5"/>
        <v>0</v>
      </c>
      <c r="Y51" s="138">
        <f t="shared" si="5"/>
        <v>1293</v>
      </c>
      <c r="Z51" s="138">
        <f t="shared" si="5"/>
        <v>-2</v>
      </c>
      <c r="AA51" s="138">
        <f t="shared" si="5"/>
        <v>0</v>
      </c>
      <c r="AB51" s="138">
        <f t="shared" si="5"/>
        <v>0</v>
      </c>
      <c r="AC51" s="138">
        <f t="shared" si="5"/>
        <v>0</v>
      </c>
      <c r="AD51" s="138">
        <f t="shared" si="5"/>
        <v>0</v>
      </c>
      <c r="AE51" s="138">
        <f t="shared" si="5"/>
        <v>-18352</v>
      </c>
      <c r="AF51" s="138">
        <f t="shared" si="5"/>
        <v>0</v>
      </c>
      <c r="AG51" s="138">
        <f t="shared" si="5"/>
        <v>0</v>
      </c>
      <c r="AH51" s="138">
        <f t="shared" si="5"/>
        <v>0</v>
      </c>
      <c r="AI51" s="138">
        <f t="shared" si="5"/>
        <v>0</v>
      </c>
      <c r="AJ51" s="138">
        <f t="shared" si="5"/>
        <v>0</v>
      </c>
      <c r="AK51" s="138">
        <f t="shared" si="5"/>
        <v>-59</v>
      </c>
      <c r="AL51" s="138">
        <f t="shared" si="5"/>
        <v>0</v>
      </c>
      <c r="AM51" s="138">
        <f t="shared" si="5"/>
        <v>0</v>
      </c>
      <c r="AN51" s="138">
        <f t="shared" si="5"/>
        <v>0</v>
      </c>
      <c r="AO51" s="138">
        <f t="shared" si="5"/>
        <v>0</v>
      </c>
      <c r="AP51" s="138">
        <f t="shared" si="5"/>
        <v>0</v>
      </c>
    </row>
    <row r="52" spans="1:42" ht="16" thickTop="1" x14ac:dyDescent="0.35">
      <c r="A52" s="148">
        <f t="shared" si="3"/>
        <v>42</v>
      </c>
      <c r="B52" s="141" t="str">
        <f>PFIS!B50</f>
        <v>NET INCOME (LOSS)</v>
      </c>
      <c r="C52" s="438">
        <f>+C17-C51</f>
        <v>18332.734</v>
      </c>
      <c r="D52" s="172">
        <f t="shared" ref="D52:AJ52" si="6">+D17-D51</f>
        <v>0</v>
      </c>
      <c r="E52" s="172">
        <f t="shared" si="6"/>
        <v>0</v>
      </c>
      <c r="F52" s="172">
        <f t="shared" si="6"/>
        <v>0</v>
      </c>
      <c r="G52" s="172">
        <f t="shared" si="6"/>
        <v>0</v>
      </c>
      <c r="H52" s="172">
        <f t="shared" si="6"/>
        <v>0</v>
      </c>
      <c r="I52" s="172">
        <f>+I17-I51</f>
        <v>170</v>
      </c>
      <c r="J52" s="172">
        <f>+J17-J51</f>
        <v>572.73400000000004</v>
      </c>
      <c r="K52" s="172">
        <f t="shared" si="6"/>
        <v>0</v>
      </c>
      <c r="L52" s="172">
        <f t="shared" si="6"/>
        <v>0</v>
      </c>
      <c r="M52" s="172">
        <f t="shared" si="6"/>
        <v>0</v>
      </c>
      <c r="N52" s="172">
        <f t="shared" si="6"/>
        <v>0</v>
      </c>
      <c r="O52" s="172">
        <f t="shared" si="6"/>
        <v>0</v>
      </c>
      <c r="P52" s="172">
        <f t="shared" si="6"/>
        <v>470</v>
      </c>
      <c r="Q52" s="172">
        <f t="shared" si="6"/>
        <v>0</v>
      </c>
      <c r="R52" s="172">
        <f t="shared" si="6"/>
        <v>0</v>
      </c>
      <c r="S52" s="172">
        <f t="shared" si="6"/>
        <v>0</v>
      </c>
      <c r="T52" s="172">
        <f t="shared" si="6"/>
        <v>0</v>
      </c>
      <c r="U52" s="172">
        <f t="shared" si="6"/>
        <v>0</v>
      </c>
      <c r="V52" s="172">
        <f t="shared" si="6"/>
        <v>0</v>
      </c>
      <c r="W52" s="172">
        <f t="shared" si="6"/>
        <v>0</v>
      </c>
      <c r="X52" s="172">
        <f t="shared" si="6"/>
        <v>0</v>
      </c>
      <c r="Y52" s="172">
        <f t="shared" si="6"/>
        <v>-1293</v>
      </c>
      <c r="Z52" s="172">
        <f t="shared" si="6"/>
        <v>2</v>
      </c>
      <c r="AA52" s="172">
        <f t="shared" si="6"/>
        <v>0</v>
      </c>
      <c r="AB52" s="172">
        <f t="shared" si="6"/>
        <v>0</v>
      </c>
      <c r="AC52" s="172">
        <f t="shared" si="6"/>
        <v>0</v>
      </c>
      <c r="AD52" s="172">
        <f t="shared" si="6"/>
        <v>0</v>
      </c>
      <c r="AE52" s="172">
        <f t="shared" si="6"/>
        <v>18352</v>
      </c>
      <c r="AF52" s="172">
        <f t="shared" si="6"/>
        <v>0</v>
      </c>
      <c r="AG52" s="172">
        <f t="shared" si="6"/>
        <v>0</v>
      </c>
      <c r="AH52" s="172">
        <f t="shared" si="6"/>
        <v>0</v>
      </c>
      <c r="AI52" s="172">
        <f t="shared" si="6"/>
        <v>0</v>
      </c>
      <c r="AJ52" s="172">
        <f t="shared" si="6"/>
        <v>0</v>
      </c>
      <c r="AK52" s="172">
        <f t="shared" ref="AK52:AP52" si="7">+AK17-AK51</f>
        <v>59</v>
      </c>
      <c r="AL52" s="172">
        <f t="shared" si="7"/>
        <v>0</v>
      </c>
      <c r="AM52" s="172">
        <f t="shared" si="7"/>
        <v>0</v>
      </c>
      <c r="AN52" s="172">
        <f t="shared" si="7"/>
        <v>0</v>
      </c>
      <c r="AO52" s="172">
        <f t="shared" si="7"/>
        <v>0</v>
      </c>
      <c r="AP52" s="172">
        <f t="shared" si="7"/>
        <v>0</v>
      </c>
    </row>
    <row r="53" spans="1:42" x14ac:dyDescent="0.35">
      <c r="A53" s="148">
        <f t="shared" si="3"/>
        <v>43</v>
      </c>
      <c r="B53" s="141" t="str">
        <f>PFIS!B51</f>
        <v>NET OPERATING INCOME</v>
      </c>
      <c r="C53" s="437">
        <f>+C48-C50</f>
        <v>0</v>
      </c>
      <c r="D53" s="138">
        <f>+D48-D50</f>
        <v>0</v>
      </c>
      <c r="E53" s="138">
        <f>+E48-E50</f>
        <v>0</v>
      </c>
      <c r="F53" s="138">
        <f t="shared" ref="F53:V53" si="8">+F48-F50</f>
        <v>0</v>
      </c>
      <c r="G53" s="138">
        <f t="shared" si="8"/>
        <v>0</v>
      </c>
      <c r="H53" s="138">
        <f>+H48-H50</f>
        <v>0</v>
      </c>
      <c r="I53" s="138">
        <f>+I48-I50</f>
        <v>0</v>
      </c>
      <c r="J53" s="138">
        <f>+J48-J50</f>
        <v>0</v>
      </c>
      <c r="K53" s="138">
        <f t="shared" si="8"/>
        <v>0</v>
      </c>
      <c r="L53" s="138">
        <f t="shared" si="8"/>
        <v>0</v>
      </c>
      <c r="M53" s="138">
        <f t="shared" si="8"/>
        <v>0</v>
      </c>
      <c r="N53" s="138">
        <f t="shared" si="8"/>
        <v>0</v>
      </c>
      <c r="O53" s="138">
        <f t="shared" si="8"/>
        <v>0</v>
      </c>
      <c r="P53" s="138">
        <f t="shared" si="8"/>
        <v>0</v>
      </c>
      <c r="Q53" s="138">
        <f t="shared" si="8"/>
        <v>0</v>
      </c>
      <c r="R53" s="138">
        <f t="shared" si="8"/>
        <v>0</v>
      </c>
      <c r="S53" s="138">
        <f t="shared" si="8"/>
        <v>0</v>
      </c>
      <c r="T53" s="138">
        <f t="shared" si="8"/>
        <v>0</v>
      </c>
      <c r="U53" s="138">
        <f t="shared" si="8"/>
        <v>0</v>
      </c>
      <c r="V53" s="138">
        <f t="shared" si="8"/>
        <v>0</v>
      </c>
      <c r="W53" s="138">
        <f t="shared" ref="W53:AF53" si="9">+W48-W50</f>
        <v>0</v>
      </c>
      <c r="X53" s="138">
        <f t="shared" si="9"/>
        <v>0</v>
      </c>
      <c r="Y53" s="138">
        <f t="shared" si="9"/>
        <v>0</v>
      </c>
      <c r="Z53" s="138">
        <f t="shared" si="9"/>
        <v>0</v>
      </c>
      <c r="AA53" s="138">
        <f t="shared" si="9"/>
        <v>0</v>
      </c>
      <c r="AB53" s="138">
        <f t="shared" si="9"/>
        <v>0</v>
      </c>
      <c r="AC53" s="138">
        <f t="shared" si="9"/>
        <v>0</v>
      </c>
      <c r="AD53" s="138">
        <f t="shared" si="9"/>
        <v>0</v>
      </c>
      <c r="AE53" s="138">
        <f t="shared" si="9"/>
        <v>0</v>
      </c>
      <c r="AF53" s="138">
        <f t="shared" si="9"/>
        <v>0</v>
      </c>
      <c r="AG53" s="138">
        <f t="shared" ref="AG53:AP53" si="10">+AG48-AG50</f>
        <v>0</v>
      </c>
      <c r="AH53" s="138">
        <f t="shared" si="10"/>
        <v>0</v>
      </c>
      <c r="AI53" s="138">
        <f t="shared" si="10"/>
        <v>0</v>
      </c>
      <c r="AJ53" s="138">
        <f t="shared" si="10"/>
        <v>0</v>
      </c>
      <c r="AK53" s="138">
        <f t="shared" si="10"/>
        <v>0</v>
      </c>
      <c r="AL53" s="138">
        <f t="shared" si="10"/>
        <v>0</v>
      </c>
      <c r="AM53" s="138">
        <f t="shared" si="10"/>
        <v>0</v>
      </c>
      <c r="AN53" s="138">
        <f t="shared" si="10"/>
        <v>0</v>
      </c>
      <c r="AO53" s="138">
        <f t="shared" si="10"/>
        <v>0</v>
      </c>
      <c r="AP53" s="138">
        <f t="shared" si="10"/>
        <v>0</v>
      </c>
    </row>
    <row r="54" spans="1:42" x14ac:dyDescent="0.35">
      <c r="A54" s="148">
        <f t="shared" si="3"/>
        <v>44</v>
      </c>
      <c r="B54" s="141">
        <f>PFIS!B52</f>
        <v>0</v>
      </c>
      <c r="C54" s="437"/>
      <c r="D54" s="138"/>
      <c r="E54" s="138"/>
      <c r="F54" s="138"/>
      <c r="G54" s="138"/>
      <c r="H54" s="176"/>
      <c r="I54" s="176"/>
      <c r="J54" s="176"/>
      <c r="K54" s="176"/>
      <c r="L54" s="176"/>
      <c r="M54" s="176"/>
      <c r="N54" s="176"/>
      <c r="O54" s="176"/>
      <c r="P54" s="138"/>
      <c r="Q54" s="138"/>
      <c r="R54" s="176"/>
      <c r="S54" s="176"/>
      <c r="T54" s="176"/>
      <c r="U54" s="176"/>
      <c r="V54" s="176"/>
      <c r="W54" s="138"/>
      <c r="X54" s="138"/>
      <c r="Y54" s="176"/>
      <c r="Z54" s="176"/>
      <c r="AA54" s="176"/>
      <c r="AB54" s="176"/>
      <c r="AC54" s="176"/>
      <c r="AD54" s="176"/>
      <c r="AE54" s="138"/>
      <c r="AF54" s="138"/>
      <c r="AG54" s="176"/>
      <c r="AH54" s="176"/>
      <c r="AI54" s="176"/>
      <c r="AJ54" s="176"/>
      <c r="AK54" s="176"/>
      <c r="AL54" s="176"/>
      <c r="AM54" s="176"/>
      <c r="AN54" s="176"/>
      <c r="AO54" s="176"/>
      <c r="AP54" s="176"/>
    </row>
    <row r="55" spans="1:42" x14ac:dyDescent="0.35">
      <c r="A55" s="148">
        <f t="shared" si="3"/>
        <v>45</v>
      </c>
      <c r="B55" s="161" t="str">
        <f>PFIS!B53</f>
        <v>RATE BASE</v>
      </c>
      <c r="C55" s="437"/>
      <c r="F55" s="179"/>
      <c r="H55" s="180"/>
      <c r="I55" s="180"/>
      <c r="J55" s="180"/>
      <c r="K55" s="180"/>
      <c r="L55" s="180"/>
      <c r="M55" s="180"/>
      <c r="N55" s="180"/>
      <c r="O55" s="180"/>
      <c r="P55" s="179"/>
      <c r="R55" s="180"/>
      <c r="S55" s="180"/>
      <c r="T55" s="180"/>
      <c r="U55" s="180"/>
      <c r="V55" s="180"/>
      <c r="W55" s="179"/>
      <c r="Y55" s="180"/>
      <c r="Z55" s="180"/>
      <c r="AA55" s="180"/>
      <c r="AB55" s="180"/>
      <c r="AC55" s="180"/>
      <c r="AD55" s="180"/>
      <c r="AE55" s="179"/>
      <c r="AG55" s="180"/>
      <c r="AH55" s="180"/>
      <c r="AI55" s="180"/>
      <c r="AJ55" s="180"/>
      <c r="AK55" s="180"/>
      <c r="AL55" s="180"/>
      <c r="AM55" s="180"/>
      <c r="AN55" s="180"/>
      <c r="AO55" s="180"/>
      <c r="AP55" s="180"/>
    </row>
    <row r="56" spans="1:42" x14ac:dyDescent="0.35">
      <c r="A56" s="148">
        <f t="shared" si="3"/>
        <v>46</v>
      </c>
      <c r="B56" s="141" t="str">
        <f>PFIS!B54</f>
        <v>Utility Plant in Service (UPIS)</v>
      </c>
      <c r="C56" s="437">
        <f>SUM(D56:AP56)</f>
        <v>0</v>
      </c>
      <c r="D56" s="138"/>
      <c r="E56" s="138"/>
      <c r="F56" s="114"/>
      <c r="G56" s="138"/>
      <c r="H56" s="176"/>
      <c r="I56" s="176"/>
      <c r="J56" s="176"/>
      <c r="K56" s="176"/>
      <c r="L56" s="176"/>
      <c r="M56" s="176"/>
      <c r="N56" s="176"/>
      <c r="O56" s="176"/>
      <c r="P56" s="114"/>
      <c r="Q56" s="138"/>
      <c r="R56" s="176"/>
      <c r="S56" s="176"/>
      <c r="T56" s="176"/>
      <c r="U56" s="176"/>
      <c r="V56" s="176"/>
      <c r="W56" s="114"/>
      <c r="X56" s="138"/>
      <c r="Y56" s="176"/>
      <c r="Z56" s="176"/>
      <c r="AA56" s="176"/>
      <c r="AB56" s="176"/>
      <c r="AC56" s="176"/>
      <c r="AD56" s="176"/>
      <c r="AE56" s="114"/>
      <c r="AF56" s="138"/>
      <c r="AG56" s="176"/>
      <c r="AH56" s="176"/>
      <c r="AI56" s="176"/>
      <c r="AJ56" s="176"/>
      <c r="AK56" s="176"/>
      <c r="AL56" s="176"/>
      <c r="AM56" s="176"/>
      <c r="AN56" s="176">
        <f>Inputs!$K54</f>
        <v>0</v>
      </c>
      <c r="AP56" s="176"/>
    </row>
    <row r="57" spans="1:42" x14ac:dyDescent="0.35">
      <c r="A57" s="148">
        <f t="shared" si="3"/>
        <v>47</v>
      </c>
      <c r="B57" s="141" t="str">
        <f>PFIS!B55</f>
        <v xml:space="preserve">    Accumulated Depreciation</v>
      </c>
      <c r="C57" s="437">
        <f>SUM(D57:AP57)</f>
        <v>0</v>
      </c>
      <c r="D57" s="138"/>
      <c r="E57" s="138"/>
      <c r="F57" s="114"/>
      <c r="G57" s="138"/>
      <c r="H57" s="176"/>
      <c r="I57" s="176"/>
      <c r="J57" s="176"/>
      <c r="K57" s="176"/>
      <c r="L57" s="176"/>
      <c r="M57" s="176"/>
      <c r="N57" s="176"/>
      <c r="O57" s="176"/>
      <c r="P57" s="114"/>
      <c r="Q57" s="138"/>
      <c r="R57" s="176"/>
      <c r="S57" s="176"/>
      <c r="T57" s="176"/>
      <c r="U57" s="176"/>
      <c r="V57" s="176"/>
      <c r="W57" s="114"/>
      <c r="X57" s="138"/>
      <c r="Y57" s="176"/>
      <c r="Z57" s="176"/>
      <c r="AA57" s="176"/>
      <c r="AB57" s="176"/>
      <c r="AC57" s="176"/>
      <c r="AD57" s="176"/>
      <c r="AE57" s="114"/>
      <c r="AF57" s="138"/>
      <c r="AG57" s="176"/>
      <c r="AH57" s="176"/>
      <c r="AI57" s="176"/>
      <c r="AJ57" s="176"/>
      <c r="AK57" s="176"/>
      <c r="AL57" s="176"/>
      <c r="AM57" s="176"/>
      <c r="AN57" s="176">
        <f>Inputs!$K55</f>
        <v>0</v>
      </c>
      <c r="AP57" s="176"/>
    </row>
    <row r="58" spans="1:42" x14ac:dyDescent="0.35">
      <c r="A58" s="148">
        <f>1+A57</f>
        <v>48</v>
      </c>
      <c r="B58" s="141" t="str">
        <f>PFIS!B56</f>
        <v>Acquisition Adjustment</v>
      </c>
      <c r="C58" s="437">
        <f>SUM(D58:AP58)</f>
        <v>0</v>
      </c>
      <c r="D58" s="138"/>
      <c r="E58" s="138"/>
      <c r="F58" s="114"/>
      <c r="G58" s="138"/>
      <c r="H58" s="176"/>
      <c r="I58" s="176"/>
      <c r="J58" s="176"/>
      <c r="K58" s="176"/>
      <c r="L58" s="176"/>
      <c r="M58" s="176"/>
      <c r="N58" s="176"/>
      <c r="O58" s="176"/>
      <c r="P58" s="114"/>
      <c r="Q58" s="138"/>
      <c r="R58" s="176"/>
      <c r="S58" s="176"/>
      <c r="T58" s="176"/>
      <c r="U58" s="176"/>
      <c r="V58" s="176"/>
      <c r="W58" s="114"/>
      <c r="X58" s="138"/>
      <c r="Y58" s="176"/>
      <c r="Z58" s="176"/>
      <c r="AA58" s="176"/>
      <c r="AB58" s="176"/>
      <c r="AC58" s="176"/>
      <c r="AD58" s="176"/>
      <c r="AE58" s="114"/>
      <c r="AF58" s="138"/>
      <c r="AG58" s="176"/>
      <c r="AH58" s="176"/>
      <c r="AI58" s="176"/>
      <c r="AJ58" s="176"/>
      <c r="AK58" s="176"/>
      <c r="AL58" s="176"/>
      <c r="AM58" s="176"/>
      <c r="AN58" s="176"/>
      <c r="AO58" s="176">
        <f>Inputs!$K56</f>
        <v>0</v>
      </c>
      <c r="AP58" s="176"/>
    </row>
    <row r="59" spans="1:42" s="180" customFormat="1" x14ac:dyDescent="0.35">
      <c r="A59" s="749">
        <f>1+A58</f>
        <v>49</v>
      </c>
      <c r="B59" s="750" t="str">
        <f>PFIS!B57</f>
        <v>Contributions In Aid of Construction (CIAC) Plant in Service</v>
      </c>
      <c r="C59" s="437">
        <f>SUM(D59:AP59)</f>
        <v>0</v>
      </c>
      <c r="D59" s="176"/>
      <c r="E59" s="176"/>
      <c r="F59" s="175"/>
      <c r="G59" s="176"/>
      <c r="H59" s="176"/>
      <c r="I59" s="176"/>
      <c r="J59" s="176"/>
      <c r="K59" s="176"/>
      <c r="L59" s="176"/>
      <c r="M59" s="176"/>
      <c r="N59" s="176"/>
      <c r="O59" s="176"/>
      <c r="P59" s="175"/>
      <c r="Q59" s="176"/>
      <c r="R59" s="176"/>
      <c r="S59" s="176"/>
      <c r="T59" s="176"/>
      <c r="U59" s="176"/>
      <c r="V59" s="176"/>
      <c r="W59" s="175"/>
      <c r="X59" s="176"/>
      <c r="Y59" s="176"/>
      <c r="Z59" s="176"/>
      <c r="AA59" s="176"/>
      <c r="AB59" s="176"/>
      <c r="AC59" s="176"/>
      <c r="AD59" s="176"/>
      <c r="AE59" s="175"/>
      <c r="AF59" s="176"/>
      <c r="AG59" s="176"/>
      <c r="AH59" s="176"/>
      <c r="AI59" s="176"/>
      <c r="AJ59" s="176"/>
      <c r="AK59" s="176"/>
      <c r="AL59" s="176"/>
      <c r="AM59" s="176"/>
      <c r="AN59" s="176"/>
      <c r="AP59" s="176">
        <f>Inputs!$K57</f>
        <v>0</v>
      </c>
    </row>
    <row r="60" spans="1:42" ht="16" thickBot="1" x14ac:dyDescent="0.4">
      <c r="A60" s="148">
        <f>1+A59</f>
        <v>50</v>
      </c>
      <c r="B60" s="141" t="str">
        <f>PFIS!B58</f>
        <v xml:space="preserve">    Accumulated Amortization</v>
      </c>
      <c r="C60" s="437">
        <f>SUM(D60:AP60)</f>
        <v>0</v>
      </c>
      <c r="E60" s="138"/>
      <c r="F60" s="114"/>
      <c r="G60" s="138"/>
      <c r="H60" s="176"/>
      <c r="I60" s="176"/>
      <c r="J60" s="176"/>
      <c r="K60" s="176"/>
      <c r="L60" s="176"/>
      <c r="M60" s="176"/>
      <c r="N60" s="176"/>
      <c r="O60" s="176"/>
      <c r="P60" s="114"/>
      <c r="Q60" s="138"/>
      <c r="R60" s="176"/>
      <c r="S60" s="176"/>
      <c r="T60" s="176"/>
      <c r="U60" s="176"/>
      <c r="V60" s="176"/>
      <c r="W60" s="114"/>
      <c r="X60" s="138"/>
      <c r="Y60" s="176"/>
      <c r="Z60" s="176"/>
      <c r="AA60" s="176"/>
      <c r="AB60" s="176"/>
      <c r="AC60" s="176"/>
      <c r="AD60" s="176"/>
      <c r="AE60" s="114"/>
      <c r="AF60" s="138"/>
      <c r="AG60" s="176"/>
      <c r="AH60" s="176"/>
      <c r="AI60" s="176"/>
      <c r="AJ60" s="176"/>
      <c r="AK60" s="176"/>
      <c r="AL60" s="176"/>
      <c r="AM60" s="176"/>
      <c r="AN60" s="176"/>
      <c r="AP60" s="176">
        <f>Inputs!$K58</f>
        <v>0</v>
      </c>
    </row>
    <row r="61" spans="1:42" ht="16" thickTop="1" x14ac:dyDescent="0.35">
      <c r="A61" s="148">
        <f t="shared" si="3"/>
        <v>51</v>
      </c>
      <c r="B61" s="141" t="str">
        <f>PFIS!B59</f>
        <v>NET RATE BASE</v>
      </c>
      <c r="C61" s="438">
        <f>SUM(C56:C60)</f>
        <v>0</v>
      </c>
      <c r="D61" s="172">
        <f>SUM(D56:D60)</f>
        <v>0</v>
      </c>
      <c r="E61" s="172">
        <f t="shared" ref="E61:AP61" si="11">SUM(E56:E60)</f>
        <v>0</v>
      </c>
      <c r="F61" s="172">
        <f t="shared" si="11"/>
        <v>0</v>
      </c>
      <c r="G61" s="172">
        <f t="shared" si="11"/>
        <v>0</v>
      </c>
      <c r="H61" s="172">
        <f t="shared" si="11"/>
        <v>0</v>
      </c>
      <c r="I61" s="172">
        <f>SUM(I56:I60)</f>
        <v>0</v>
      </c>
      <c r="J61" s="172">
        <f>SUM(J56:J60)</f>
        <v>0</v>
      </c>
      <c r="K61" s="172">
        <f t="shared" si="11"/>
        <v>0</v>
      </c>
      <c r="L61" s="172">
        <f t="shared" si="11"/>
        <v>0</v>
      </c>
      <c r="M61" s="172">
        <f t="shared" si="11"/>
        <v>0</v>
      </c>
      <c r="N61" s="172">
        <f t="shared" si="11"/>
        <v>0</v>
      </c>
      <c r="O61" s="172">
        <f t="shared" si="11"/>
        <v>0</v>
      </c>
      <c r="P61" s="172">
        <f t="shared" si="11"/>
        <v>0</v>
      </c>
      <c r="Q61" s="172">
        <f t="shared" si="11"/>
        <v>0</v>
      </c>
      <c r="R61" s="172">
        <f t="shared" si="11"/>
        <v>0</v>
      </c>
      <c r="S61" s="172">
        <f t="shared" si="11"/>
        <v>0</v>
      </c>
      <c r="T61" s="172">
        <f t="shared" si="11"/>
        <v>0</v>
      </c>
      <c r="U61" s="172">
        <f t="shared" si="11"/>
        <v>0</v>
      </c>
      <c r="V61" s="172">
        <f t="shared" si="11"/>
        <v>0</v>
      </c>
      <c r="W61" s="172">
        <f t="shared" si="11"/>
        <v>0</v>
      </c>
      <c r="X61" s="172">
        <f t="shared" si="11"/>
        <v>0</v>
      </c>
      <c r="Y61" s="172">
        <f t="shared" si="11"/>
        <v>0</v>
      </c>
      <c r="Z61" s="172">
        <f t="shared" si="11"/>
        <v>0</v>
      </c>
      <c r="AA61" s="172">
        <f t="shared" si="11"/>
        <v>0</v>
      </c>
      <c r="AB61" s="172">
        <f t="shared" si="11"/>
        <v>0</v>
      </c>
      <c r="AC61" s="172">
        <f t="shared" si="11"/>
        <v>0</v>
      </c>
      <c r="AD61" s="172">
        <f t="shared" si="11"/>
        <v>0</v>
      </c>
      <c r="AE61" s="172">
        <f t="shared" si="11"/>
        <v>0</v>
      </c>
      <c r="AF61" s="172">
        <f t="shared" si="11"/>
        <v>0</v>
      </c>
      <c r="AG61" s="172">
        <f t="shared" si="11"/>
        <v>0</v>
      </c>
      <c r="AH61" s="172">
        <f t="shared" si="11"/>
        <v>0</v>
      </c>
      <c r="AI61" s="172">
        <f t="shared" si="11"/>
        <v>0</v>
      </c>
      <c r="AJ61" s="172">
        <f t="shared" si="11"/>
        <v>0</v>
      </c>
      <c r="AK61" s="172">
        <f t="shared" si="11"/>
        <v>0</v>
      </c>
      <c r="AL61" s="172">
        <f t="shared" si="11"/>
        <v>0</v>
      </c>
      <c r="AM61" s="172">
        <f t="shared" si="11"/>
        <v>0</v>
      </c>
      <c r="AN61" s="172">
        <f t="shared" si="11"/>
        <v>0</v>
      </c>
      <c r="AO61" s="172">
        <f t="shared" si="11"/>
        <v>0</v>
      </c>
      <c r="AP61" s="172">
        <f t="shared" si="11"/>
        <v>0</v>
      </c>
    </row>
    <row r="62" spans="1:42" x14ac:dyDescent="0.35">
      <c r="A62" s="148">
        <f t="shared" si="3"/>
        <v>52</v>
      </c>
      <c r="B62" s="141">
        <f>PFIS!B60</f>
        <v>0</v>
      </c>
      <c r="C62" s="437"/>
      <c r="D62" s="138"/>
      <c r="E62" s="138"/>
      <c r="F62" s="138"/>
      <c r="G62" s="181"/>
      <c r="H62" s="176"/>
      <c r="I62" s="180"/>
      <c r="J62" s="180"/>
      <c r="K62" s="180"/>
      <c r="L62" s="180"/>
      <c r="M62" s="180"/>
      <c r="N62" s="180"/>
      <c r="O62" s="180"/>
      <c r="P62" s="138"/>
      <c r="Q62" s="181"/>
      <c r="R62" s="176"/>
      <c r="S62" s="180"/>
      <c r="T62" s="180"/>
      <c r="U62" s="180"/>
      <c r="V62" s="180"/>
      <c r="W62" s="138"/>
      <c r="X62" s="181"/>
      <c r="Y62" s="176"/>
      <c r="Z62" s="180"/>
      <c r="AA62" s="180"/>
      <c r="AB62" s="180"/>
      <c r="AC62" s="180"/>
      <c r="AD62" s="180"/>
      <c r="AE62" s="138"/>
      <c r="AF62" s="181"/>
      <c r="AG62" s="176"/>
      <c r="AH62" s="180"/>
      <c r="AI62" s="180"/>
      <c r="AJ62" s="180"/>
      <c r="AK62" s="180"/>
      <c r="AL62" s="180"/>
      <c r="AM62" s="180"/>
      <c r="AN62" s="180"/>
      <c r="AO62" s="180"/>
      <c r="AP62" s="180"/>
    </row>
    <row r="63" spans="1:42" x14ac:dyDescent="0.35">
      <c r="A63" s="148">
        <f t="shared" si="3"/>
        <v>53</v>
      </c>
      <c r="B63" s="161" t="str">
        <f>PFIS!B61</f>
        <v>Rate of Return</v>
      </c>
      <c r="C63" s="437"/>
      <c r="D63" s="138"/>
      <c r="E63" s="138"/>
      <c r="F63" s="138"/>
      <c r="G63" s="138"/>
      <c r="H63" s="138"/>
      <c r="I63" s="138"/>
      <c r="J63" s="138"/>
      <c r="K63" s="138"/>
      <c r="L63" s="138"/>
      <c r="M63" s="138"/>
      <c r="N63" s="138"/>
      <c r="O63" s="138"/>
      <c r="P63" s="138"/>
      <c r="Q63" s="138"/>
      <c r="R63" s="138"/>
      <c r="S63" s="138"/>
      <c r="T63" s="138"/>
      <c r="U63" s="138"/>
      <c r="V63" s="138"/>
      <c r="W63" s="138"/>
      <c r="X63" s="138"/>
      <c r="Y63" s="138"/>
      <c r="Z63" s="138"/>
      <c r="AA63" s="138"/>
      <c r="AB63" s="138"/>
      <c r="AC63" s="138"/>
      <c r="AD63" s="138"/>
      <c r="AE63" s="138"/>
      <c r="AF63" s="138"/>
      <c r="AG63" s="138"/>
      <c r="AH63" s="138"/>
      <c r="AI63" s="138"/>
      <c r="AJ63" s="138"/>
      <c r="AK63" s="138"/>
      <c r="AL63" s="138"/>
      <c r="AM63" s="138"/>
      <c r="AN63" s="138"/>
      <c r="AO63" s="138"/>
      <c r="AP63" s="138"/>
    </row>
    <row r="64" spans="1:42" x14ac:dyDescent="0.35">
      <c r="A64" s="148">
        <f t="shared" si="3"/>
        <v>54</v>
      </c>
      <c r="B64" s="141" t="str">
        <f>PFIS!B62</f>
        <v>Customer Count</v>
      </c>
      <c r="C64" s="437">
        <f>SUM(D64:AP64)</f>
        <v>0</v>
      </c>
      <c r="D64" s="138">
        <f>SUM('Sch 10.1 Rate Design'!M9:M16)-Inputs!B14</f>
        <v>0</v>
      </c>
      <c r="E64" s="138">
        <f>'Sch 10.1 Rate Design'!M17-Inputs!B12</f>
        <v>0</v>
      </c>
      <c r="F64" s="138">
        <f>'Sch 10.1 Rate Design'!M18-Inputs!B13</f>
        <v>0</v>
      </c>
      <c r="G64" s="138"/>
      <c r="H64" s="138"/>
      <c r="I64" s="138"/>
      <c r="J64" s="138"/>
      <c r="K64" s="138"/>
      <c r="L64" s="138"/>
      <c r="M64" s="138"/>
      <c r="N64" s="138"/>
      <c r="O64" s="138"/>
      <c r="P64" s="138"/>
      <c r="Q64" s="138"/>
      <c r="R64" s="138"/>
      <c r="S64" s="138"/>
      <c r="T64" s="138"/>
      <c r="U64" s="138"/>
      <c r="V64" s="138"/>
      <c r="W64" s="138"/>
      <c r="X64" s="138"/>
      <c r="Y64" s="138"/>
      <c r="Z64" s="138"/>
      <c r="AA64" s="138"/>
      <c r="AB64" s="138"/>
      <c r="AC64" s="138"/>
      <c r="AD64" s="138"/>
      <c r="AE64" s="138"/>
      <c r="AF64" s="138"/>
      <c r="AG64" s="138"/>
      <c r="AH64" s="138"/>
      <c r="AI64" s="138"/>
      <c r="AJ64" s="138"/>
      <c r="AK64" s="138"/>
      <c r="AL64" s="138"/>
      <c r="AM64" s="138"/>
      <c r="AN64" s="138"/>
      <c r="AO64" s="138"/>
      <c r="AP64" s="138"/>
    </row>
  </sheetData>
  <phoneticPr fontId="9" type="noConversion"/>
  <pageMargins left="0.25" right="0.25" top="0.25" bottom="0.25" header="0.5" footer="0.5"/>
  <pageSetup paperSize="5" scale="55" fitToWidth="0" orientation="landscape" r:id="rId1"/>
  <headerFooter alignWithMargins="0">
    <oddFooter>&amp;C&amp;F&amp;R&amp;D</oddFoot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111">
    <pageSetUpPr fitToPage="1"/>
  </sheetPr>
  <dimension ref="A1:AQ64"/>
  <sheetViews>
    <sheetView workbookViewId="0">
      <selection activeCell="D22" sqref="D22"/>
    </sheetView>
  </sheetViews>
  <sheetFormatPr defaultColWidth="8.84375" defaultRowHeight="15.5" x14ac:dyDescent="0.35"/>
  <cols>
    <col min="1" max="1" width="4.23046875" style="50" customWidth="1"/>
    <col min="2" max="2" width="43.3046875" style="50" bestFit="1" customWidth="1"/>
    <col min="3" max="3" width="17.765625" style="164" bestFit="1" customWidth="1"/>
    <col min="4" max="11" width="12.765625" style="50" customWidth="1"/>
    <col min="12" max="12" width="13.84375" style="50" bestFit="1" customWidth="1"/>
    <col min="13" max="36" width="12.765625" style="50" customWidth="1"/>
    <col min="37" max="37" width="13.3046875" style="50" bestFit="1" customWidth="1"/>
    <col min="38" max="43" width="12.765625" style="50" customWidth="1"/>
    <col min="44" max="16384" width="8.84375" style="50"/>
  </cols>
  <sheetData>
    <row r="1" spans="1:43" x14ac:dyDescent="0.35">
      <c r="A1" s="137"/>
      <c r="B1" s="50" t="str">
        <f>+Info!B4</f>
        <v>Company Seventy-Nine</v>
      </c>
      <c r="C1" s="163"/>
      <c r="D1" s="138"/>
      <c r="G1" s="138"/>
      <c r="R1" s="138"/>
      <c r="Z1" s="138"/>
      <c r="AH1" s="138"/>
    </row>
    <row r="2" spans="1:43" x14ac:dyDescent="0.35">
      <c r="A2" s="137"/>
      <c r="B2" s="50" t="str">
        <f>+Info!B5</f>
        <v>UW-190712</v>
      </c>
      <c r="AQ2" s="50" t="s">
        <v>67</v>
      </c>
    </row>
    <row r="3" spans="1:43" x14ac:dyDescent="0.35">
      <c r="A3" s="137"/>
      <c r="B3" s="50" t="str">
        <f>+Info!B6</f>
        <v>For the test period ending December 31, 2018</v>
      </c>
      <c r="C3" s="165"/>
    </row>
    <row r="4" spans="1:43" x14ac:dyDescent="0.35">
      <c r="A4" s="137"/>
      <c r="B4" s="141" t="str">
        <f>Info!B22</f>
        <v>Company's Pro Forma Adjustments</v>
      </c>
    </row>
    <row r="5" spans="1:43" x14ac:dyDescent="0.35">
      <c r="A5" s="137"/>
      <c r="B5" s="141"/>
    </row>
    <row r="6" spans="1:43" x14ac:dyDescent="0.35">
      <c r="A6" s="137"/>
      <c r="B6" s="137" t="s">
        <v>14</v>
      </c>
      <c r="C6" s="137" t="s">
        <v>15</v>
      </c>
      <c r="D6" s="137" t="s">
        <v>279</v>
      </c>
      <c r="E6" s="137" t="s">
        <v>16</v>
      </c>
      <c r="F6" s="137" t="s">
        <v>17</v>
      </c>
      <c r="G6" s="137" t="s">
        <v>18</v>
      </c>
      <c r="H6" s="137" t="s">
        <v>19</v>
      </c>
      <c r="I6" s="137" t="s">
        <v>20</v>
      </c>
      <c r="J6" s="137" t="s">
        <v>120</v>
      </c>
      <c r="K6" s="137" t="s">
        <v>121</v>
      </c>
      <c r="L6" s="137" t="s">
        <v>161</v>
      </c>
      <c r="M6" s="137" t="s">
        <v>162</v>
      </c>
      <c r="N6" s="137" t="s">
        <v>169</v>
      </c>
      <c r="O6" s="137" t="s">
        <v>170</v>
      </c>
      <c r="P6" s="137" t="s">
        <v>171</v>
      </c>
      <c r="Q6" s="137" t="s">
        <v>172</v>
      </c>
      <c r="R6" s="137" t="s">
        <v>173</v>
      </c>
      <c r="S6" s="137" t="s">
        <v>174</v>
      </c>
      <c r="T6" s="137" t="s">
        <v>177</v>
      </c>
      <c r="U6" s="137" t="s">
        <v>217</v>
      </c>
      <c r="V6" s="137" t="s">
        <v>218</v>
      </c>
      <c r="W6" s="137" t="s">
        <v>219</v>
      </c>
      <c r="X6" s="137" t="s">
        <v>389</v>
      </c>
      <c r="Y6" s="137" t="s">
        <v>394</v>
      </c>
      <c r="Z6" s="137" t="s">
        <v>393</v>
      </c>
      <c r="AA6" s="137" t="s">
        <v>392</v>
      </c>
      <c r="AB6" s="137" t="s">
        <v>390</v>
      </c>
      <c r="AC6" s="137" t="s">
        <v>391</v>
      </c>
      <c r="AD6" s="137" t="s">
        <v>412</v>
      </c>
      <c r="AE6" s="137" t="s">
        <v>413</v>
      </c>
      <c r="AF6" s="137" t="s">
        <v>414</v>
      </c>
      <c r="AG6" s="137" t="s">
        <v>419</v>
      </c>
      <c r="AH6" s="137" t="s">
        <v>420</v>
      </c>
      <c r="AI6" s="137" t="s">
        <v>421</v>
      </c>
      <c r="AJ6" s="137" t="s">
        <v>422</v>
      </c>
      <c r="AK6" s="137" t="s">
        <v>423</v>
      </c>
      <c r="AL6" s="137" t="s">
        <v>424</v>
      </c>
      <c r="AM6" s="137" t="s">
        <v>452</v>
      </c>
      <c r="AN6" s="137" t="s">
        <v>425</v>
      </c>
      <c r="AO6" s="137" t="s">
        <v>488</v>
      </c>
      <c r="AP6" s="137" t="s">
        <v>489</v>
      </c>
      <c r="AQ6" s="137" t="s">
        <v>491</v>
      </c>
    </row>
    <row r="7" spans="1:43" s="137" customFormat="1" x14ac:dyDescent="0.35">
      <c r="B7" s="927" t="s">
        <v>768</v>
      </c>
      <c r="C7" s="165"/>
      <c r="D7" s="137" t="s">
        <v>137</v>
      </c>
      <c r="E7" s="137" t="s">
        <v>138</v>
      </c>
      <c r="F7" s="137" t="s">
        <v>139</v>
      </c>
      <c r="G7" s="137" t="s">
        <v>140</v>
      </c>
      <c r="H7" s="137" t="s">
        <v>141</v>
      </c>
      <c r="I7" s="137" t="s">
        <v>142</v>
      </c>
      <c r="J7" s="137" t="s">
        <v>202</v>
      </c>
      <c r="K7" s="137" t="s">
        <v>203</v>
      </c>
      <c r="L7" s="137" t="s">
        <v>204</v>
      </c>
      <c r="M7" s="137" t="s">
        <v>205</v>
      </c>
      <c r="N7" s="137" t="s">
        <v>454</v>
      </c>
      <c r="O7" s="137" t="s">
        <v>455</v>
      </c>
      <c r="P7" s="137" t="s">
        <v>456</v>
      </c>
      <c r="Q7" s="137" t="s">
        <v>457</v>
      </c>
      <c r="R7" s="137" t="s">
        <v>458</v>
      </c>
      <c r="S7" s="137" t="s">
        <v>459</v>
      </c>
      <c r="T7" s="137" t="s">
        <v>460</v>
      </c>
      <c r="U7" s="137" t="s">
        <v>461</v>
      </c>
      <c r="V7" s="137" t="s">
        <v>462</v>
      </c>
      <c r="W7" s="137" t="s">
        <v>463</v>
      </c>
      <c r="X7" s="137" t="s">
        <v>464</v>
      </c>
      <c r="Y7" s="137" t="s">
        <v>465</v>
      </c>
      <c r="Z7" s="137" t="s">
        <v>466</v>
      </c>
      <c r="AA7" s="137" t="s">
        <v>467</v>
      </c>
      <c r="AB7" s="137" t="s">
        <v>468</v>
      </c>
      <c r="AC7" s="137" t="s">
        <v>469</v>
      </c>
      <c r="AD7" s="137" t="s">
        <v>470</v>
      </c>
      <c r="AE7" s="137" t="s">
        <v>471</v>
      </c>
      <c r="AF7" s="137" t="s">
        <v>472</v>
      </c>
      <c r="AG7" s="137" t="s">
        <v>473</v>
      </c>
      <c r="AH7" s="137" t="s">
        <v>474</v>
      </c>
      <c r="AI7" s="137" t="s">
        <v>475</v>
      </c>
      <c r="AJ7" s="137" t="s">
        <v>476</v>
      </c>
      <c r="AK7" s="137" t="s">
        <v>477</v>
      </c>
      <c r="AL7" s="137" t="s">
        <v>478</v>
      </c>
      <c r="AM7" s="137" t="s">
        <v>479</v>
      </c>
      <c r="AN7" s="137" t="s">
        <v>480</v>
      </c>
      <c r="AO7" s="137" t="s">
        <v>506</v>
      </c>
      <c r="AP7" s="137" t="s">
        <v>507</v>
      </c>
      <c r="AQ7" s="137" t="s">
        <v>508</v>
      </c>
    </row>
    <row r="8" spans="1:43" ht="62" x14ac:dyDescent="0.35">
      <c r="A8" s="143" t="s">
        <v>57</v>
      </c>
      <c r="B8" s="143" t="s">
        <v>22</v>
      </c>
      <c r="C8" s="166" t="s">
        <v>192</v>
      </c>
      <c r="D8" s="143" t="s">
        <v>379</v>
      </c>
      <c r="E8" s="143" t="s">
        <v>380</v>
      </c>
      <c r="F8" s="143" t="s">
        <v>381</v>
      </c>
      <c r="G8" s="143" t="s">
        <v>538</v>
      </c>
      <c r="H8" s="143" t="s">
        <v>348</v>
      </c>
      <c r="I8" s="143" t="s">
        <v>122</v>
      </c>
      <c r="J8" s="143" t="s">
        <v>490</v>
      </c>
      <c r="K8" s="143" t="s">
        <v>732</v>
      </c>
      <c r="L8" s="143" t="s">
        <v>659</v>
      </c>
      <c r="M8" s="143" t="s">
        <v>35</v>
      </c>
      <c r="N8" s="143" t="s">
        <v>36</v>
      </c>
      <c r="O8" s="143" t="s">
        <v>37</v>
      </c>
      <c r="P8" s="143" t="s">
        <v>345</v>
      </c>
      <c r="Q8" s="143" t="s">
        <v>38</v>
      </c>
      <c r="R8" s="143" t="s">
        <v>39</v>
      </c>
      <c r="S8" s="143" t="s">
        <v>40</v>
      </c>
      <c r="T8" s="143" t="s">
        <v>41</v>
      </c>
      <c r="U8" s="143" t="s">
        <v>42</v>
      </c>
      <c r="V8" s="143" t="s">
        <v>43</v>
      </c>
      <c r="W8" s="143" t="s">
        <v>348</v>
      </c>
      <c r="X8" s="143" t="s">
        <v>44</v>
      </c>
      <c r="Y8" s="143" t="s">
        <v>45</v>
      </c>
      <c r="Z8" s="143" t="s">
        <v>46</v>
      </c>
      <c r="AA8" s="143" t="s">
        <v>185</v>
      </c>
      <c r="AB8" s="143" t="s">
        <v>199</v>
      </c>
      <c r="AC8" s="143" t="s">
        <v>346</v>
      </c>
      <c r="AD8" s="143" t="s">
        <v>200</v>
      </c>
      <c r="AE8" s="143" t="s">
        <v>201</v>
      </c>
      <c r="AF8" s="143" t="s">
        <v>382</v>
      </c>
      <c r="AG8" s="143" t="s">
        <v>47</v>
      </c>
      <c r="AH8" s="143" t="s">
        <v>48</v>
      </c>
      <c r="AI8" s="143" t="s">
        <v>49</v>
      </c>
      <c r="AJ8" s="143" t="s">
        <v>186</v>
      </c>
      <c r="AK8" s="143" t="s">
        <v>347</v>
      </c>
      <c r="AL8" s="143" t="s">
        <v>383</v>
      </c>
      <c r="AM8" s="143" t="s">
        <v>51</v>
      </c>
      <c r="AN8" s="143" t="s">
        <v>481</v>
      </c>
      <c r="AO8" s="143" t="s">
        <v>198</v>
      </c>
      <c r="AP8" s="143" t="s">
        <v>124</v>
      </c>
      <c r="AQ8" s="143" t="s">
        <v>54</v>
      </c>
    </row>
    <row r="9" spans="1:43" x14ac:dyDescent="0.35">
      <c r="A9" s="144"/>
      <c r="B9" s="167" t="s">
        <v>27</v>
      </c>
      <c r="C9" s="168" t="s">
        <v>66</v>
      </c>
      <c r="D9" s="169" t="s">
        <v>105</v>
      </c>
      <c r="E9" s="169" t="s">
        <v>105</v>
      </c>
      <c r="F9" s="169" t="s">
        <v>105</v>
      </c>
      <c r="G9" s="169" t="s">
        <v>105</v>
      </c>
      <c r="H9" s="169" t="s">
        <v>105</v>
      </c>
      <c r="I9" s="169" t="s">
        <v>105</v>
      </c>
      <c r="J9" s="170" t="s">
        <v>278</v>
      </c>
      <c r="K9" s="170" t="s">
        <v>278</v>
      </c>
      <c r="L9" s="170" t="s">
        <v>278</v>
      </c>
      <c r="M9" s="169" t="s">
        <v>105</v>
      </c>
      <c r="N9" s="169" t="s">
        <v>105</v>
      </c>
      <c r="O9" s="169" t="s">
        <v>105</v>
      </c>
      <c r="P9" s="169" t="s">
        <v>105</v>
      </c>
      <c r="Q9" s="169" t="s">
        <v>105</v>
      </c>
      <c r="R9" s="169" t="s">
        <v>105</v>
      </c>
      <c r="S9" s="169" t="s">
        <v>105</v>
      </c>
      <c r="T9" s="169" t="s">
        <v>105</v>
      </c>
      <c r="U9" s="169" t="s">
        <v>105</v>
      </c>
      <c r="V9" s="169" t="s">
        <v>105</v>
      </c>
      <c r="W9" s="169" t="s">
        <v>105</v>
      </c>
      <c r="X9" s="169" t="s">
        <v>105</v>
      </c>
      <c r="Y9" s="169" t="s">
        <v>105</v>
      </c>
      <c r="Z9" s="169" t="s">
        <v>105</v>
      </c>
      <c r="AA9" s="169" t="s">
        <v>105</v>
      </c>
      <c r="AB9" s="169" t="s">
        <v>105</v>
      </c>
      <c r="AC9" s="169" t="s">
        <v>105</v>
      </c>
      <c r="AD9" s="169" t="s">
        <v>105</v>
      </c>
      <c r="AE9" s="169" t="s">
        <v>105</v>
      </c>
      <c r="AF9" s="169" t="s">
        <v>105</v>
      </c>
      <c r="AG9" s="169" t="s">
        <v>105</v>
      </c>
      <c r="AH9" s="169" t="s">
        <v>105</v>
      </c>
      <c r="AI9" s="169" t="s">
        <v>105</v>
      </c>
      <c r="AJ9" s="169" t="s">
        <v>105</v>
      </c>
      <c r="AK9" s="169" t="s">
        <v>105</v>
      </c>
      <c r="AL9" s="169" t="s">
        <v>105</v>
      </c>
      <c r="AM9" s="169" t="s">
        <v>105</v>
      </c>
      <c r="AN9" s="169" t="s">
        <v>105</v>
      </c>
      <c r="AO9" s="169" t="s">
        <v>105</v>
      </c>
      <c r="AP9" s="169" t="s">
        <v>105</v>
      </c>
      <c r="AQ9" s="169" t="s">
        <v>105</v>
      </c>
    </row>
    <row r="10" spans="1:43" x14ac:dyDescent="0.35">
      <c r="A10" s="148"/>
      <c r="B10" s="137" t="str">
        <f>PFIS!B8</f>
        <v>REVENUES</v>
      </c>
      <c r="C10" s="150"/>
      <c r="D10" s="149"/>
      <c r="E10" s="149"/>
      <c r="F10" s="149"/>
      <c r="G10" s="149"/>
      <c r="H10" s="149"/>
      <c r="I10" s="149"/>
      <c r="J10" s="149"/>
      <c r="K10" s="171"/>
      <c r="L10" s="171">
        <v>0</v>
      </c>
      <c r="M10" s="149"/>
      <c r="N10" s="149"/>
      <c r="O10" s="149"/>
      <c r="P10" s="149"/>
      <c r="Q10" s="149"/>
      <c r="R10" s="149"/>
      <c r="S10" s="149"/>
      <c r="T10" s="149"/>
      <c r="U10" s="149"/>
      <c r="V10" s="149"/>
      <c r="W10" s="149"/>
      <c r="X10" s="149"/>
      <c r="Y10" s="149"/>
      <c r="Z10" s="149"/>
      <c r="AA10" s="149"/>
      <c r="AB10" s="149"/>
      <c r="AC10" s="149"/>
      <c r="AD10" s="149"/>
      <c r="AE10" s="149"/>
      <c r="AF10" s="149"/>
      <c r="AG10" s="149"/>
      <c r="AH10" s="149"/>
      <c r="AI10" s="149"/>
      <c r="AJ10" s="149"/>
      <c r="AK10" s="149"/>
      <c r="AL10" s="149"/>
      <c r="AM10" s="149"/>
      <c r="AN10" s="149"/>
      <c r="AO10" s="149"/>
      <c r="AP10" s="149"/>
      <c r="AQ10" s="149"/>
    </row>
    <row r="11" spans="1:43" x14ac:dyDescent="0.35">
      <c r="A11" s="148">
        <v>1</v>
      </c>
      <c r="B11" s="50" t="str">
        <f>PFIS!B9</f>
        <v>Metered Sales</v>
      </c>
      <c r="C11" s="437">
        <f t="shared" ref="C11:C16" si="0">SUM(D11:AQ11)</f>
        <v>15060</v>
      </c>
      <c r="D11" s="50">
        <f>Inputs!$L9</f>
        <v>15060</v>
      </c>
      <c r="E11" s="138"/>
      <c r="F11" s="138"/>
      <c r="G11" s="138"/>
      <c r="H11" s="138"/>
      <c r="I11" s="138"/>
      <c r="J11" s="138"/>
      <c r="K11" s="138"/>
      <c r="L11" s="138"/>
      <c r="M11" s="138"/>
      <c r="N11" s="138"/>
      <c r="O11" s="138"/>
      <c r="P11" s="138"/>
      <c r="Q11" s="138"/>
      <c r="R11" s="138"/>
      <c r="S11" s="138"/>
      <c r="T11" s="138"/>
      <c r="U11" s="138"/>
      <c r="V11" s="138"/>
      <c r="W11" s="138"/>
      <c r="X11" s="138"/>
      <c r="Y11" s="138"/>
      <c r="Z11" s="138"/>
      <c r="AA11" s="138"/>
      <c r="AB11" s="138"/>
      <c r="AC11" s="138"/>
      <c r="AD11" s="138"/>
      <c r="AE11" s="138"/>
      <c r="AF11" s="138"/>
      <c r="AG11" s="138"/>
      <c r="AH11" s="138"/>
      <c r="AI11" s="138"/>
      <c r="AJ11" s="138"/>
      <c r="AK11" s="138"/>
      <c r="AL11" s="138"/>
      <c r="AM11" s="138"/>
      <c r="AN11" s="138"/>
      <c r="AO11" s="138"/>
      <c r="AP11" s="138"/>
      <c r="AQ11" s="138"/>
    </row>
    <row r="12" spans="1:43" x14ac:dyDescent="0.35">
      <c r="A12" s="148">
        <f t="shared" ref="A12:A45" si="1">1+A11</f>
        <v>2</v>
      </c>
      <c r="B12" s="50" t="str">
        <f>PFIS!B10</f>
        <v>Un-Metered Sales</v>
      </c>
      <c r="C12" s="437">
        <f t="shared" si="0"/>
        <v>0</v>
      </c>
      <c r="E12" s="50">
        <f>Inputs!$L10</f>
        <v>0</v>
      </c>
      <c r="F12" s="138">
        <v>0</v>
      </c>
      <c r="G12" s="138"/>
      <c r="H12" s="138"/>
      <c r="I12" s="138"/>
      <c r="J12" s="138"/>
      <c r="K12" s="138"/>
      <c r="L12" s="138"/>
      <c r="M12" s="138"/>
      <c r="N12" s="138"/>
      <c r="O12" s="138"/>
      <c r="P12" s="138"/>
      <c r="Q12" s="138">
        <v>0</v>
      </c>
      <c r="R12" s="138"/>
      <c r="S12" s="138"/>
      <c r="T12" s="138"/>
      <c r="U12" s="138"/>
      <c r="V12" s="138"/>
      <c r="W12" s="138"/>
      <c r="X12" s="138"/>
      <c r="Y12" s="138">
        <v>0</v>
      </c>
      <c r="Z12" s="138"/>
      <c r="AA12" s="138"/>
      <c r="AB12" s="138"/>
      <c r="AC12" s="138"/>
      <c r="AD12" s="138"/>
      <c r="AE12" s="138"/>
      <c r="AF12" s="138"/>
      <c r="AG12" s="138">
        <v>0</v>
      </c>
      <c r="AH12" s="138"/>
      <c r="AI12" s="138"/>
      <c r="AJ12" s="138"/>
      <c r="AK12" s="138"/>
      <c r="AL12" s="138"/>
      <c r="AM12" s="138"/>
      <c r="AN12" s="138"/>
      <c r="AO12" s="138">
        <v>0</v>
      </c>
      <c r="AP12" s="138"/>
      <c r="AQ12" s="138"/>
    </row>
    <row r="13" spans="1:43" x14ac:dyDescent="0.35">
      <c r="A13" s="148">
        <f t="shared" si="1"/>
        <v>3</v>
      </c>
      <c r="B13" s="50" t="str">
        <f>PFIS!B11</f>
        <v>Ready-to-Serve</v>
      </c>
      <c r="C13" s="437">
        <f t="shared" si="0"/>
        <v>0</v>
      </c>
      <c r="E13" s="138"/>
      <c r="F13" s="50">
        <f>Inputs!$L11</f>
        <v>0</v>
      </c>
      <c r="G13" s="138"/>
      <c r="H13" s="138"/>
      <c r="I13" s="138"/>
      <c r="J13" s="138"/>
      <c r="K13" s="138"/>
      <c r="L13" s="138"/>
      <c r="M13" s="138"/>
      <c r="N13" s="138"/>
      <c r="O13" s="138"/>
      <c r="P13" s="138"/>
      <c r="Q13" s="138"/>
      <c r="R13" s="138"/>
      <c r="S13" s="138"/>
      <c r="T13" s="138"/>
      <c r="U13" s="138"/>
      <c r="V13" s="138"/>
      <c r="W13" s="138"/>
      <c r="X13" s="138"/>
      <c r="Y13" s="138"/>
      <c r="Z13" s="138"/>
      <c r="AA13" s="138"/>
      <c r="AB13" s="138"/>
      <c r="AC13" s="138"/>
      <c r="AD13" s="138"/>
      <c r="AE13" s="138"/>
      <c r="AF13" s="138"/>
      <c r="AG13" s="138"/>
      <c r="AH13" s="138"/>
      <c r="AI13" s="138"/>
      <c r="AJ13" s="138"/>
      <c r="AK13" s="138"/>
      <c r="AL13" s="138"/>
      <c r="AM13" s="138"/>
      <c r="AN13" s="138"/>
      <c r="AO13" s="138"/>
      <c r="AP13" s="138"/>
      <c r="AQ13" s="138"/>
    </row>
    <row r="14" spans="1:43" x14ac:dyDescent="0.35">
      <c r="A14" s="148">
        <f t="shared" si="1"/>
        <v>4</v>
      </c>
      <c r="B14" s="50" t="str">
        <f>PFIS!B12</f>
        <v>Fire Protection / Irrigation</v>
      </c>
      <c r="C14" s="437">
        <f t="shared" si="0"/>
        <v>0</v>
      </c>
      <c r="E14" s="138"/>
      <c r="F14" s="138"/>
      <c r="G14" s="50">
        <f>Inputs!$L12</f>
        <v>0</v>
      </c>
      <c r="H14" s="138"/>
      <c r="I14" s="138"/>
      <c r="J14" s="138"/>
      <c r="K14" s="138"/>
      <c r="L14" s="138"/>
      <c r="M14" s="138"/>
      <c r="N14" s="138"/>
      <c r="O14" s="138"/>
      <c r="P14" s="138"/>
      <c r="Q14" s="138"/>
      <c r="R14" s="138"/>
      <c r="S14" s="138"/>
      <c r="T14" s="138"/>
      <c r="U14" s="138"/>
      <c r="V14" s="138"/>
      <c r="W14" s="138"/>
      <c r="X14" s="138"/>
      <c r="Y14" s="138"/>
      <c r="Z14" s="138"/>
      <c r="AA14" s="138"/>
      <c r="AB14" s="138"/>
      <c r="AC14" s="138"/>
      <c r="AD14" s="138"/>
      <c r="AE14" s="138"/>
      <c r="AF14" s="138"/>
      <c r="AG14" s="138"/>
      <c r="AH14" s="138"/>
      <c r="AI14" s="138"/>
      <c r="AJ14" s="138"/>
      <c r="AK14" s="138"/>
      <c r="AL14" s="138"/>
      <c r="AM14" s="138"/>
      <c r="AN14" s="138"/>
      <c r="AO14" s="138"/>
      <c r="AP14" s="138"/>
      <c r="AQ14" s="138"/>
    </row>
    <row r="15" spans="1:43" x14ac:dyDescent="0.35">
      <c r="A15" s="148">
        <f t="shared" si="1"/>
        <v>5</v>
      </c>
      <c r="B15" s="50" t="str">
        <f>PFIS!B13</f>
        <v>Jobbing</v>
      </c>
      <c r="C15" s="437">
        <f t="shared" si="0"/>
        <v>0</v>
      </c>
      <c r="E15" s="138"/>
      <c r="F15" s="138"/>
      <c r="G15" s="138"/>
      <c r="H15" s="50">
        <f>Inputs!$L13</f>
        <v>0</v>
      </c>
      <c r="I15" s="138"/>
      <c r="J15" s="138"/>
      <c r="K15" s="138"/>
      <c r="L15" s="138"/>
      <c r="M15" s="138"/>
      <c r="N15" s="138"/>
      <c r="O15" s="138"/>
      <c r="P15" s="138"/>
      <c r="Q15" s="138"/>
      <c r="R15" s="138"/>
      <c r="S15" s="138"/>
      <c r="T15" s="138"/>
      <c r="U15" s="138"/>
      <c r="V15" s="138"/>
      <c r="W15" s="138"/>
      <c r="X15" s="138"/>
      <c r="Y15" s="138"/>
      <c r="Z15" s="138"/>
      <c r="AA15" s="138"/>
      <c r="AB15" s="138"/>
      <c r="AC15" s="138"/>
      <c r="AD15" s="138"/>
      <c r="AE15" s="138"/>
      <c r="AF15" s="138"/>
      <c r="AG15" s="138"/>
      <c r="AH15" s="138"/>
      <c r="AI15" s="138"/>
      <c r="AJ15" s="138"/>
      <c r="AK15" s="138"/>
      <c r="AL15" s="138"/>
      <c r="AM15" s="138"/>
      <c r="AN15" s="138"/>
      <c r="AO15" s="138"/>
      <c r="AP15" s="138"/>
      <c r="AQ15" s="138"/>
    </row>
    <row r="16" spans="1:43" ht="16" thickBot="1" x14ac:dyDescent="0.4">
      <c r="A16" s="148">
        <f t="shared" si="1"/>
        <v>6</v>
      </c>
      <c r="B16" s="50" t="str">
        <f>PFIS!B14</f>
        <v>Other Income, Ancillary Charges</v>
      </c>
      <c r="C16" s="437">
        <f t="shared" si="0"/>
        <v>0</v>
      </c>
      <c r="E16" s="138"/>
      <c r="F16" s="138"/>
      <c r="G16" s="138"/>
      <c r="H16" s="138"/>
      <c r="I16" s="50">
        <f>Inputs!$L14</f>
        <v>0</v>
      </c>
      <c r="M16" s="138"/>
      <c r="N16" s="138"/>
      <c r="O16" s="138"/>
      <c r="P16" s="138"/>
      <c r="Q16" s="138"/>
      <c r="R16" s="138"/>
      <c r="S16" s="138"/>
      <c r="T16" s="138"/>
      <c r="U16" s="138"/>
      <c r="V16" s="138"/>
      <c r="W16" s="138"/>
      <c r="X16" s="138"/>
      <c r="Y16" s="138"/>
      <c r="Z16" s="138"/>
      <c r="AA16" s="138"/>
      <c r="AB16" s="138"/>
      <c r="AC16" s="138"/>
      <c r="AD16" s="138"/>
      <c r="AE16" s="138"/>
      <c r="AF16" s="138"/>
      <c r="AG16" s="138"/>
      <c r="AH16" s="138"/>
      <c r="AI16" s="138"/>
      <c r="AJ16" s="138"/>
      <c r="AK16" s="138"/>
      <c r="AL16" s="138"/>
      <c r="AM16" s="138"/>
      <c r="AN16" s="138"/>
      <c r="AO16" s="138"/>
      <c r="AP16" s="138"/>
      <c r="AQ16" s="138"/>
    </row>
    <row r="17" spans="1:43" ht="16" thickTop="1" x14ac:dyDescent="0.35">
      <c r="A17" s="148">
        <f t="shared" si="1"/>
        <v>7</v>
      </c>
      <c r="B17" s="50" t="str">
        <f>PFIS!B15</f>
        <v>OPERATING REVENUE</v>
      </c>
      <c r="C17" s="438">
        <f t="shared" ref="C17:O17" si="2">SUM(C11:C16)</f>
        <v>15060</v>
      </c>
      <c r="D17" s="172">
        <f t="shared" si="2"/>
        <v>15060</v>
      </c>
      <c r="E17" s="172">
        <f t="shared" si="2"/>
        <v>0</v>
      </c>
      <c r="F17" s="172">
        <f t="shared" si="2"/>
        <v>0</v>
      </c>
      <c r="G17" s="172">
        <f t="shared" si="2"/>
        <v>0</v>
      </c>
      <c r="H17" s="172">
        <f t="shared" si="2"/>
        <v>0</v>
      </c>
      <c r="I17" s="172">
        <f t="shared" si="2"/>
        <v>0</v>
      </c>
      <c r="J17" s="172">
        <f t="shared" si="2"/>
        <v>0</v>
      </c>
      <c r="K17" s="172">
        <f t="shared" si="2"/>
        <v>0</v>
      </c>
      <c r="L17" s="172">
        <f t="shared" si="2"/>
        <v>0</v>
      </c>
      <c r="M17" s="172">
        <f t="shared" si="2"/>
        <v>0</v>
      </c>
      <c r="N17" s="172">
        <f t="shared" si="2"/>
        <v>0</v>
      </c>
      <c r="O17" s="172">
        <f t="shared" si="2"/>
        <v>0</v>
      </c>
      <c r="P17" s="172">
        <f t="shared" ref="P17:W17" si="3">SUM(P11:P16)</f>
        <v>0</v>
      </c>
      <c r="Q17" s="172">
        <f t="shared" si="3"/>
        <v>0</v>
      </c>
      <c r="R17" s="172">
        <f t="shared" si="3"/>
        <v>0</v>
      </c>
      <c r="S17" s="172">
        <f t="shared" si="3"/>
        <v>0</v>
      </c>
      <c r="T17" s="172">
        <f t="shared" si="3"/>
        <v>0</v>
      </c>
      <c r="U17" s="172">
        <f t="shared" si="3"/>
        <v>0</v>
      </c>
      <c r="V17" s="172">
        <f t="shared" si="3"/>
        <v>0</v>
      </c>
      <c r="W17" s="172">
        <f t="shared" si="3"/>
        <v>0</v>
      </c>
      <c r="X17" s="172">
        <f t="shared" ref="X17:AC17" si="4">SUM(X11:X16)</f>
        <v>0</v>
      </c>
      <c r="Y17" s="172">
        <f t="shared" si="4"/>
        <v>0</v>
      </c>
      <c r="Z17" s="172">
        <f t="shared" si="4"/>
        <v>0</v>
      </c>
      <c r="AA17" s="172">
        <f t="shared" si="4"/>
        <v>0</v>
      </c>
      <c r="AB17" s="172">
        <f t="shared" si="4"/>
        <v>0</v>
      </c>
      <c r="AC17" s="172">
        <f t="shared" si="4"/>
        <v>0</v>
      </c>
      <c r="AD17" s="172">
        <f t="shared" ref="AD17:AP17" si="5">SUM(AD11:AD16)</f>
        <v>0</v>
      </c>
      <c r="AE17" s="172">
        <f t="shared" si="5"/>
        <v>0</v>
      </c>
      <c r="AF17" s="172">
        <f t="shared" si="5"/>
        <v>0</v>
      </c>
      <c r="AG17" s="172">
        <f t="shared" si="5"/>
        <v>0</v>
      </c>
      <c r="AH17" s="172">
        <f t="shared" si="5"/>
        <v>0</v>
      </c>
      <c r="AI17" s="172">
        <f t="shared" si="5"/>
        <v>0</v>
      </c>
      <c r="AJ17" s="172">
        <f t="shared" si="5"/>
        <v>0</v>
      </c>
      <c r="AK17" s="172">
        <f t="shared" si="5"/>
        <v>0</v>
      </c>
      <c r="AL17" s="172">
        <f t="shared" si="5"/>
        <v>0</v>
      </c>
      <c r="AM17" s="172">
        <f t="shared" si="5"/>
        <v>0</v>
      </c>
      <c r="AN17" s="172">
        <f t="shared" si="5"/>
        <v>0</v>
      </c>
      <c r="AO17" s="172">
        <f t="shared" si="5"/>
        <v>0</v>
      </c>
      <c r="AP17" s="172">
        <f t="shared" si="5"/>
        <v>0</v>
      </c>
      <c r="AQ17" s="172">
        <f>SUM(AQ11:AQ16)</f>
        <v>0</v>
      </c>
    </row>
    <row r="18" spans="1:43" x14ac:dyDescent="0.35">
      <c r="A18" s="148">
        <f t="shared" si="1"/>
        <v>8</v>
      </c>
      <c r="B18" s="50">
        <f>PFIS!B16</f>
        <v>0</v>
      </c>
      <c r="C18" s="291"/>
      <c r="D18" s="173"/>
      <c r="E18" s="173"/>
      <c r="F18" s="174"/>
      <c r="G18" s="174"/>
      <c r="H18" s="174"/>
      <c r="I18" s="174"/>
      <c r="J18" s="174"/>
      <c r="K18" s="174"/>
      <c r="L18" s="174"/>
      <c r="M18" s="174"/>
      <c r="N18" s="174"/>
      <c r="O18" s="174"/>
      <c r="P18" s="173"/>
      <c r="Q18" s="174"/>
      <c r="R18" s="174"/>
      <c r="S18" s="174"/>
      <c r="T18" s="174"/>
      <c r="U18" s="174"/>
      <c r="V18" s="174"/>
      <c r="W18" s="174"/>
      <c r="X18" s="173"/>
      <c r="Y18" s="174"/>
      <c r="Z18" s="174"/>
      <c r="AA18" s="174"/>
      <c r="AB18" s="174"/>
      <c r="AC18" s="174"/>
      <c r="AD18" s="174"/>
      <c r="AE18" s="174"/>
      <c r="AF18" s="173"/>
      <c r="AG18" s="174"/>
      <c r="AH18" s="174"/>
      <c r="AI18" s="174"/>
      <c r="AJ18" s="174"/>
      <c r="AK18" s="174"/>
      <c r="AL18" s="174"/>
      <c r="AM18" s="174"/>
      <c r="AN18" s="173"/>
      <c r="AO18" s="174"/>
      <c r="AP18" s="174"/>
      <c r="AQ18" s="174"/>
    </row>
    <row r="19" spans="1:43" x14ac:dyDescent="0.35">
      <c r="A19" s="148">
        <f t="shared" si="1"/>
        <v>9</v>
      </c>
      <c r="B19" s="137" t="str">
        <f>PFIS!B17</f>
        <v>EXPENSES</v>
      </c>
      <c r="C19" s="291"/>
      <c r="D19" s="173"/>
      <c r="E19" s="173"/>
      <c r="F19" s="173"/>
      <c r="G19" s="173"/>
      <c r="H19" s="173"/>
      <c r="I19" s="173"/>
      <c r="J19" s="173"/>
      <c r="K19" s="173"/>
      <c r="L19" s="173"/>
      <c r="M19" s="173"/>
      <c r="N19" s="173"/>
      <c r="O19" s="173"/>
      <c r="P19" s="173"/>
      <c r="Q19" s="173"/>
      <c r="R19" s="173"/>
      <c r="S19" s="173"/>
      <c r="T19" s="173"/>
      <c r="U19" s="173"/>
      <c r="V19" s="173"/>
      <c r="W19" s="173"/>
      <c r="X19" s="173"/>
      <c r="Y19" s="173"/>
      <c r="Z19" s="173"/>
      <c r="AA19" s="173"/>
      <c r="AB19" s="173"/>
      <c r="AC19" s="173"/>
      <c r="AD19" s="173"/>
      <c r="AE19" s="173"/>
      <c r="AF19" s="173"/>
      <c r="AG19" s="173"/>
      <c r="AH19" s="173"/>
      <c r="AI19" s="173"/>
      <c r="AJ19" s="173"/>
      <c r="AK19" s="173"/>
      <c r="AL19" s="173"/>
      <c r="AM19" s="173"/>
      <c r="AN19" s="173"/>
      <c r="AO19" s="173"/>
      <c r="AP19" s="173"/>
      <c r="AQ19" s="173"/>
    </row>
    <row r="20" spans="1:43" x14ac:dyDescent="0.35">
      <c r="A20" s="148">
        <f t="shared" si="1"/>
        <v>10</v>
      </c>
      <c r="B20" s="50" t="str">
        <f>PFIS!B18</f>
        <v>Salary and Wages - Employees</v>
      </c>
      <c r="C20" s="437">
        <f t="shared" ref="C20:C43" si="6">SUM(D20:AQ20)</f>
        <v>714</v>
      </c>
      <c r="E20" s="138"/>
      <c r="F20" s="138"/>
      <c r="G20" s="138"/>
      <c r="H20" s="138"/>
      <c r="I20" s="138"/>
      <c r="J20" s="138"/>
      <c r="K20" s="138"/>
      <c r="L20" s="138"/>
      <c r="M20" s="50">
        <f>Inputs!$L18</f>
        <v>714</v>
      </c>
      <c r="N20" s="138"/>
      <c r="O20" s="138"/>
      <c r="P20" s="138"/>
      <c r="Q20" s="138"/>
      <c r="R20" s="138"/>
      <c r="S20" s="138"/>
      <c r="T20" s="138"/>
      <c r="U20" s="138"/>
      <c r="V20" s="138"/>
      <c r="W20" s="138"/>
      <c r="X20" s="138"/>
      <c r="Y20" s="138"/>
      <c r="Z20" s="138"/>
      <c r="AA20" s="138"/>
      <c r="AB20" s="138"/>
      <c r="AC20" s="138"/>
      <c r="AD20" s="138"/>
      <c r="AE20" s="138"/>
      <c r="AF20" s="138"/>
      <c r="AG20" s="138"/>
      <c r="AH20" s="138"/>
      <c r="AI20" s="138"/>
      <c r="AJ20" s="138"/>
      <c r="AK20" s="138"/>
      <c r="AL20" s="138"/>
      <c r="AM20" s="138"/>
      <c r="AN20" s="138"/>
      <c r="AO20" s="138"/>
      <c r="AP20" s="138"/>
      <c r="AQ20" s="138"/>
    </row>
    <row r="21" spans="1:43" x14ac:dyDescent="0.35">
      <c r="A21" s="148">
        <f t="shared" si="1"/>
        <v>11</v>
      </c>
      <c r="B21" s="50" t="str">
        <f>PFIS!B19</f>
        <v>Salary and Wages - Officers</v>
      </c>
      <c r="C21" s="437">
        <f t="shared" si="6"/>
        <v>0</v>
      </c>
      <c r="E21" s="138"/>
      <c r="F21" s="138"/>
      <c r="G21" s="138"/>
      <c r="H21" s="138"/>
      <c r="I21" s="138"/>
      <c r="J21" s="138"/>
      <c r="K21" s="138"/>
      <c r="L21" s="138"/>
      <c r="M21" s="138"/>
      <c r="N21" s="50">
        <f>Inputs!$L19</f>
        <v>0</v>
      </c>
      <c r="O21" s="138"/>
      <c r="P21" s="138"/>
      <c r="Q21" s="138"/>
      <c r="R21" s="138"/>
      <c r="S21" s="138"/>
      <c r="T21" s="138"/>
      <c r="U21" s="138"/>
      <c r="V21" s="138"/>
      <c r="W21" s="138"/>
      <c r="X21" s="138"/>
      <c r="Y21" s="138"/>
      <c r="Z21" s="138"/>
      <c r="AA21" s="138"/>
      <c r="AB21" s="138"/>
      <c r="AC21" s="138"/>
      <c r="AD21" s="138"/>
      <c r="AE21" s="138"/>
      <c r="AF21" s="138"/>
      <c r="AG21" s="138"/>
      <c r="AH21" s="138"/>
      <c r="AI21" s="138"/>
      <c r="AJ21" s="138"/>
      <c r="AK21" s="138"/>
      <c r="AL21" s="138"/>
      <c r="AM21" s="138"/>
      <c r="AN21" s="138"/>
      <c r="AO21" s="138"/>
      <c r="AP21" s="138"/>
      <c r="AQ21" s="138"/>
    </row>
    <row r="22" spans="1:43" x14ac:dyDescent="0.35">
      <c r="A22" s="148">
        <f t="shared" si="1"/>
        <v>12</v>
      </c>
      <c r="B22" s="50" t="str">
        <f>PFIS!B20</f>
        <v>Employee Pensions and Benefits</v>
      </c>
      <c r="C22" s="437">
        <f t="shared" si="6"/>
        <v>0</v>
      </c>
      <c r="E22" s="138"/>
      <c r="F22" s="138"/>
      <c r="G22" s="138"/>
      <c r="H22" s="138"/>
      <c r="I22" s="138"/>
      <c r="J22" s="138"/>
      <c r="K22" s="138"/>
      <c r="L22" s="138"/>
      <c r="M22" s="138"/>
      <c r="O22" s="50">
        <f>Inputs!$L20</f>
        <v>0</v>
      </c>
      <c r="P22" s="138"/>
      <c r="Q22" s="138"/>
      <c r="R22" s="138"/>
      <c r="S22" s="138"/>
      <c r="T22" s="138"/>
      <c r="U22" s="138"/>
      <c r="V22" s="138"/>
      <c r="W22" s="138"/>
      <c r="X22" s="138"/>
      <c r="Y22" s="138"/>
      <c r="Z22" s="138"/>
      <c r="AA22" s="138"/>
      <c r="AB22" s="138"/>
      <c r="AC22" s="138"/>
      <c r="AD22" s="138"/>
      <c r="AE22" s="138"/>
      <c r="AF22" s="138"/>
      <c r="AG22" s="138"/>
      <c r="AH22" s="138"/>
      <c r="AI22" s="138"/>
      <c r="AJ22" s="138"/>
      <c r="AK22" s="138"/>
      <c r="AL22" s="138"/>
      <c r="AM22" s="138"/>
      <c r="AN22" s="138"/>
      <c r="AO22" s="138"/>
      <c r="AP22" s="138"/>
      <c r="AQ22" s="138"/>
    </row>
    <row r="23" spans="1:43" x14ac:dyDescent="0.35">
      <c r="A23" s="148">
        <f t="shared" si="1"/>
        <v>13</v>
      </c>
      <c r="B23" s="50" t="str">
        <f>PFIS!B21</f>
        <v>Purchased Power/Water</v>
      </c>
      <c r="C23" s="437">
        <f t="shared" si="6"/>
        <v>0</v>
      </c>
      <c r="E23" s="138"/>
      <c r="F23" s="138"/>
      <c r="G23" s="163"/>
      <c r="H23" s="138"/>
      <c r="I23" s="138"/>
      <c r="J23" s="138"/>
      <c r="K23" s="138"/>
      <c r="L23" s="138"/>
      <c r="M23" s="138"/>
      <c r="P23" s="50">
        <f>Inputs!$L21</f>
        <v>0</v>
      </c>
      <c r="Q23" s="138"/>
      <c r="R23" s="163"/>
      <c r="S23" s="138"/>
      <c r="T23" s="138"/>
      <c r="U23" s="138"/>
      <c r="V23" s="138"/>
      <c r="W23" s="138"/>
      <c r="X23" s="138"/>
      <c r="Y23" s="138"/>
      <c r="Z23" s="163"/>
      <c r="AA23" s="138"/>
      <c r="AB23" s="138"/>
      <c r="AC23" s="138"/>
      <c r="AD23" s="138"/>
      <c r="AE23" s="138"/>
      <c r="AF23" s="138"/>
      <c r="AG23" s="138"/>
      <c r="AH23" s="163"/>
      <c r="AI23" s="138"/>
      <c r="AJ23" s="138"/>
      <c r="AK23" s="138"/>
      <c r="AL23" s="138"/>
      <c r="AM23" s="138"/>
      <c r="AN23" s="138"/>
      <c r="AO23" s="138"/>
      <c r="AP23" s="138"/>
      <c r="AQ23" s="138"/>
    </row>
    <row r="24" spans="1:43" x14ac:dyDescent="0.35">
      <c r="A24" s="148">
        <f t="shared" si="1"/>
        <v>14</v>
      </c>
      <c r="B24" s="50" t="str">
        <f>PFIS!B22</f>
        <v>Chemicals &amp; Testing</v>
      </c>
      <c r="C24" s="437">
        <f t="shared" si="6"/>
        <v>0</v>
      </c>
      <c r="E24" s="138"/>
      <c r="F24" s="138"/>
      <c r="G24" s="138"/>
      <c r="H24" s="138"/>
      <c r="I24" s="138"/>
      <c r="J24" s="138"/>
      <c r="K24" s="138"/>
      <c r="L24" s="138"/>
      <c r="M24" s="138"/>
      <c r="Q24" s="50">
        <f>Inputs!$L22</f>
        <v>0</v>
      </c>
      <c r="R24" s="138"/>
      <c r="S24" s="138"/>
      <c r="T24" s="138"/>
      <c r="U24" s="138"/>
      <c r="V24" s="138"/>
      <c r="W24" s="138"/>
      <c r="X24" s="138"/>
      <c r="Y24" s="138"/>
      <c r="Z24" s="138"/>
      <c r="AA24" s="138"/>
      <c r="AB24" s="138"/>
      <c r="AC24" s="138"/>
      <c r="AD24" s="138"/>
      <c r="AE24" s="138"/>
      <c r="AF24" s="138"/>
      <c r="AG24" s="138"/>
      <c r="AH24" s="138"/>
      <c r="AI24" s="138"/>
      <c r="AJ24" s="138"/>
      <c r="AK24" s="138"/>
      <c r="AL24" s="138"/>
      <c r="AM24" s="138"/>
      <c r="AN24" s="138"/>
      <c r="AO24" s="138"/>
      <c r="AP24" s="138"/>
      <c r="AQ24" s="138"/>
    </row>
    <row r="25" spans="1:43" x14ac:dyDescent="0.35">
      <c r="A25" s="148">
        <f t="shared" si="1"/>
        <v>15</v>
      </c>
      <c r="B25" s="50" t="str">
        <f>PFIS!B23</f>
        <v>Material &amp; Supplies</v>
      </c>
      <c r="C25" s="437">
        <f t="shared" si="6"/>
        <v>0</v>
      </c>
      <c r="E25" s="138"/>
      <c r="F25" s="138"/>
      <c r="G25" s="138"/>
      <c r="H25" s="138"/>
      <c r="I25" s="138"/>
      <c r="J25" s="138"/>
      <c r="K25" s="138"/>
      <c r="L25" s="138"/>
      <c r="M25" s="138"/>
      <c r="R25" s="50">
        <f>Inputs!$L23</f>
        <v>0</v>
      </c>
      <c r="S25" s="138"/>
      <c r="T25" s="138"/>
      <c r="U25" s="138"/>
      <c r="V25" s="138"/>
      <c r="W25" s="138"/>
      <c r="X25" s="138"/>
      <c r="Y25" s="138"/>
      <c r="Z25" s="138"/>
      <c r="AA25" s="138"/>
      <c r="AB25" s="138"/>
      <c r="AC25" s="138"/>
      <c r="AD25" s="138"/>
      <c r="AE25" s="138"/>
      <c r="AF25" s="138"/>
      <c r="AG25" s="138"/>
      <c r="AH25" s="138"/>
      <c r="AI25" s="138"/>
      <c r="AJ25" s="138"/>
      <c r="AK25" s="138"/>
      <c r="AL25" s="138"/>
      <c r="AM25" s="138"/>
      <c r="AN25" s="138"/>
      <c r="AO25" s="138"/>
      <c r="AP25" s="138"/>
      <c r="AQ25" s="138"/>
    </row>
    <row r="26" spans="1:43" x14ac:dyDescent="0.35">
      <c r="A26" s="148">
        <f t="shared" si="1"/>
        <v>16</v>
      </c>
      <c r="B26" s="50" t="str">
        <f>PFIS!B24</f>
        <v>Contractual Engineer</v>
      </c>
      <c r="C26" s="437">
        <f t="shared" si="6"/>
        <v>0</v>
      </c>
      <c r="E26" s="138"/>
      <c r="F26" s="138"/>
      <c r="G26" s="138"/>
      <c r="H26" s="138"/>
      <c r="I26" s="138"/>
      <c r="J26" s="138"/>
      <c r="K26" s="138"/>
      <c r="L26" s="138"/>
      <c r="M26" s="138"/>
      <c r="S26" s="50">
        <f>Inputs!$L24</f>
        <v>0</v>
      </c>
      <c r="T26" s="138"/>
      <c r="U26" s="138"/>
      <c r="V26" s="138"/>
      <c r="W26" s="138"/>
      <c r="X26" s="138"/>
      <c r="Y26" s="138"/>
      <c r="Z26" s="138"/>
      <c r="AA26" s="138"/>
      <c r="AB26" s="138"/>
      <c r="AC26" s="138"/>
      <c r="AD26" s="138"/>
      <c r="AE26" s="138"/>
      <c r="AF26" s="138"/>
      <c r="AG26" s="138"/>
      <c r="AH26" s="138"/>
      <c r="AI26" s="138"/>
      <c r="AJ26" s="138"/>
      <c r="AK26" s="138"/>
      <c r="AL26" s="138"/>
      <c r="AM26" s="138"/>
      <c r="AN26" s="138"/>
      <c r="AO26" s="138"/>
      <c r="AP26" s="138"/>
      <c r="AQ26" s="138"/>
    </row>
    <row r="27" spans="1:43" x14ac:dyDescent="0.35">
      <c r="A27" s="148">
        <f t="shared" si="1"/>
        <v>17</v>
      </c>
      <c r="B27" s="50" t="str">
        <f>PFIS!B25</f>
        <v>Contractual Accounting</v>
      </c>
      <c r="C27" s="437">
        <f t="shared" si="6"/>
        <v>0</v>
      </c>
      <c r="E27" s="138"/>
      <c r="F27" s="138"/>
      <c r="G27" s="138"/>
      <c r="H27" s="138"/>
      <c r="I27" s="138"/>
      <c r="J27" s="138"/>
      <c r="K27" s="138"/>
      <c r="L27" s="138"/>
      <c r="M27" s="138"/>
      <c r="T27" s="50">
        <f>Inputs!$L25</f>
        <v>0</v>
      </c>
      <c r="U27" s="138"/>
      <c r="V27" s="138"/>
      <c r="W27" s="138"/>
      <c r="X27" s="138"/>
      <c r="Y27" s="138"/>
      <c r="Z27" s="138"/>
      <c r="AA27" s="138"/>
      <c r="AB27" s="138"/>
      <c r="AC27" s="138"/>
      <c r="AD27" s="138"/>
      <c r="AE27" s="138"/>
      <c r="AF27" s="138"/>
      <c r="AG27" s="138"/>
      <c r="AH27" s="138"/>
      <c r="AI27" s="138"/>
      <c r="AJ27" s="138"/>
      <c r="AK27" s="138"/>
      <c r="AL27" s="138"/>
      <c r="AM27" s="138"/>
      <c r="AN27" s="138"/>
      <c r="AO27" s="138"/>
      <c r="AP27" s="138"/>
      <c r="AQ27" s="138"/>
    </row>
    <row r="28" spans="1:43" x14ac:dyDescent="0.35">
      <c r="A28" s="148">
        <f t="shared" si="1"/>
        <v>18</v>
      </c>
      <c r="B28" s="50" t="str">
        <f>PFIS!B26</f>
        <v>Contractual Legal</v>
      </c>
      <c r="C28" s="437">
        <f t="shared" si="6"/>
        <v>0</v>
      </c>
      <c r="E28" s="138"/>
      <c r="F28" s="138"/>
      <c r="G28" s="138"/>
      <c r="H28" s="138"/>
      <c r="I28" s="138"/>
      <c r="J28" s="138"/>
      <c r="K28" s="138"/>
      <c r="L28" s="138"/>
      <c r="M28" s="138"/>
      <c r="U28" s="50">
        <f>Inputs!$L26</f>
        <v>0</v>
      </c>
      <c r="V28" s="138"/>
      <c r="W28" s="138"/>
      <c r="X28" s="138"/>
      <c r="Y28" s="138"/>
      <c r="Z28" s="138"/>
      <c r="AA28" s="138"/>
      <c r="AB28" s="138"/>
      <c r="AC28" s="138"/>
      <c r="AD28" s="138"/>
      <c r="AE28" s="138"/>
      <c r="AF28" s="138"/>
      <c r="AG28" s="138"/>
      <c r="AH28" s="138"/>
      <c r="AI28" s="138"/>
      <c r="AJ28" s="138"/>
      <c r="AK28" s="138"/>
      <c r="AL28" s="138"/>
      <c r="AM28" s="138"/>
      <c r="AN28" s="138"/>
      <c r="AO28" s="138"/>
      <c r="AP28" s="138"/>
      <c r="AQ28" s="138"/>
    </row>
    <row r="29" spans="1:43" x14ac:dyDescent="0.35">
      <c r="A29" s="148">
        <f t="shared" si="1"/>
        <v>19</v>
      </c>
      <c r="B29" s="50" t="str">
        <f>PFIS!B27</f>
        <v>Contractual Operations</v>
      </c>
      <c r="C29" s="437">
        <f t="shared" si="6"/>
        <v>4355</v>
      </c>
      <c r="E29" s="138"/>
      <c r="F29" s="138"/>
      <c r="G29" s="138"/>
      <c r="H29" s="138"/>
      <c r="I29" s="138"/>
      <c r="J29" s="138"/>
      <c r="K29" s="138"/>
      <c r="L29" s="138"/>
      <c r="M29" s="138"/>
      <c r="V29" s="801">
        <f>Inputs!$L27</f>
        <v>4355</v>
      </c>
      <c r="W29" s="138"/>
      <c r="X29" s="138"/>
      <c r="Y29" s="138"/>
      <c r="Z29" s="138"/>
      <c r="AA29" s="138"/>
      <c r="AB29" s="138"/>
      <c r="AC29" s="138"/>
      <c r="AD29" s="138"/>
      <c r="AE29" s="138"/>
      <c r="AF29" s="138"/>
      <c r="AG29" s="138"/>
      <c r="AH29" s="138"/>
      <c r="AI29" s="138"/>
      <c r="AJ29" s="138"/>
      <c r="AK29" s="138"/>
      <c r="AL29" s="138"/>
      <c r="AM29" s="138"/>
      <c r="AN29" s="138"/>
      <c r="AO29" s="138"/>
      <c r="AP29" s="138"/>
      <c r="AQ29" s="138"/>
    </row>
    <row r="30" spans="1:43" x14ac:dyDescent="0.35">
      <c r="A30" s="148">
        <f t="shared" si="1"/>
        <v>20</v>
      </c>
      <c r="B30" s="50" t="str">
        <f>PFIS!B28</f>
        <v>Jobbing</v>
      </c>
      <c r="C30" s="437">
        <f t="shared" si="6"/>
        <v>0</v>
      </c>
      <c r="E30" s="138"/>
      <c r="F30" s="138"/>
      <c r="G30" s="138"/>
      <c r="H30" s="138"/>
      <c r="I30" s="176"/>
      <c r="J30" s="176"/>
      <c r="K30" s="138"/>
      <c r="L30" s="138"/>
      <c r="M30" s="138"/>
      <c r="W30" s="50">
        <f>Inputs!$L28</f>
        <v>0</v>
      </c>
      <c r="X30" s="138"/>
      <c r="Y30" s="138"/>
      <c r="Z30" s="138"/>
      <c r="AA30" s="138"/>
      <c r="AB30" s="138"/>
      <c r="AC30" s="138"/>
      <c r="AD30" s="138"/>
      <c r="AE30" s="138"/>
      <c r="AF30" s="138"/>
      <c r="AG30" s="138"/>
      <c r="AH30" s="138"/>
      <c r="AI30" s="138"/>
      <c r="AJ30" s="138"/>
      <c r="AK30" s="138"/>
      <c r="AL30" s="138"/>
      <c r="AM30" s="138"/>
      <c r="AN30" s="138"/>
      <c r="AO30" s="138"/>
      <c r="AP30" s="138"/>
      <c r="AQ30" s="138"/>
    </row>
    <row r="31" spans="1:43" x14ac:dyDescent="0.35">
      <c r="A31" s="148">
        <f t="shared" si="1"/>
        <v>21</v>
      </c>
      <c r="B31" s="50" t="str">
        <f>PFIS!B29</f>
        <v>Rental of Building, Property, and Equipment</v>
      </c>
      <c r="C31" s="437">
        <f t="shared" si="6"/>
        <v>0</v>
      </c>
      <c r="E31" s="138"/>
      <c r="F31" s="138"/>
      <c r="G31" s="138"/>
      <c r="H31" s="138"/>
      <c r="I31" s="176"/>
      <c r="J31" s="176"/>
      <c r="K31" s="138"/>
      <c r="L31" s="138"/>
      <c r="M31" s="138"/>
      <c r="X31" s="50">
        <f>Inputs!$L29</f>
        <v>0</v>
      </c>
      <c r="Y31" s="138"/>
      <c r="Z31" s="138"/>
      <c r="AA31" s="138"/>
      <c r="AB31" s="138"/>
      <c r="AC31" s="138"/>
      <c r="AD31" s="138"/>
      <c r="AE31" s="138"/>
      <c r="AF31" s="138"/>
      <c r="AG31" s="138"/>
      <c r="AH31" s="138"/>
      <c r="AI31" s="138"/>
      <c r="AJ31" s="138"/>
      <c r="AK31" s="138"/>
      <c r="AL31" s="138"/>
      <c r="AM31" s="138"/>
      <c r="AN31" s="138"/>
      <c r="AO31" s="138"/>
      <c r="AP31" s="138"/>
      <c r="AQ31" s="138"/>
    </row>
    <row r="32" spans="1:43" x14ac:dyDescent="0.35">
      <c r="A32" s="148">
        <f t="shared" si="1"/>
        <v>22</v>
      </c>
      <c r="B32" s="50" t="str">
        <f>PFIS!B30</f>
        <v>Transportation</v>
      </c>
      <c r="C32" s="437">
        <f t="shared" si="6"/>
        <v>0</v>
      </c>
      <c r="E32" s="138"/>
      <c r="F32" s="138"/>
      <c r="G32" s="138"/>
      <c r="H32" s="138"/>
      <c r="I32" s="176"/>
      <c r="J32" s="176"/>
      <c r="K32" s="138"/>
      <c r="L32" s="138"/>
      <c r="M32" s="138"/>
      <c r="Y32" s="50">
        <f>Inputs!$L30</f>
        <v>0</v>
      </c>
      <c r="Z32" s="138"/>
      <c r="AA32" s="138"/>
      <c r="AB32" s="138"/>
      <c r="AC32" s="138"/>
      <c r="AD32" s="138"/>
      <c r="AE32" s="138"/>
      <c r="AF32" s="138"/>
      <c r="AG32" s="138"/>
      <c r="AH32" s="138"/>
      <c r="AI32" s="138"/>
      <c r="AJ32" s="138"/>
      <c r="AK32" s="138"/>
      <c r="AL32" s="138"/>
      <c r="AM32" s="138"/>
      <c r="AN32" s="138"/>
      <c r="AO32" s="138"/>
      <c r="AP32" s="138"/>
      <c r="AQ32" s="138"/>
    </row>
    <row r="33" spans="1:43" x14ac:dyDescent="0.35">
      <c r="A33" s="148">
        <f t="shared" si="1"/>
        <v>23</v>
      </c>
      <c r="B33" s="50" t="str">
        <f>PFIS!B31</f>
        <v>Insurance - Vehicle, General Liability, Workman's Comp.</v>
      </c>
      <c r="C33" s="437">
        <f t="shared" si="6"/>
        <v>0</v>
      </c>
      <c r="E33" s="138"/>
      <c r="F33" s="138"/>
      <c r="G33" s="138"/>
      <c r="H33" s="138"/>
      <c r="I33" s="176"/>
      <c r="J33" s="176"/>
      <c r="K33" s="138"/>
      <c r="L33" s="138"/>
      <c r="M33" s="138"/>
      <c r="Z33" s="50">
        <f>Inputs!$L31</f>
        <v>0</v>
      </c>
      <c r="AA33" s="138"/>
      <c r="AB33" s="138"/>
      <c r="AC33" s="138"/>
      <c r="AD33" s="138"/>
      <c r="AE33" s="138"/>
      <c r="AF33" s="138"/>
      <c r="AG33" s="138"/>
      <c r="AH33" s="138"/>
      <c r="AI33" s="138"/>
      <c r="AJ33" s="138"/>
      <c r="AK33" s="138"/>
      <c r="AL33" s="138"/>
      <c r="AM33" s="138"/>
      <c r="AN33" s="138"/>
      <c r="AO33" s="138"/>
      <c r="AP33" s="138"/>
      <c r="AQ33" s="138"/>
    </row>
    <row r="34" spans="1:43" x14ac:dyDescent="0.35">
      <c r="A34" s="148">
        <f t="shared" si="1"/>
        <v>24</v>
      </c>
      <c r="B34" s="50" t="str">
        <f>PFIS!B32</f>
        <v>Regulatory Commission Expenses - Fees</v>
      </c>
      <c r="C34" s="437">
        <f t="shared" si="6"/>
        <v>4.2632564145606011E-14</v>
      </c>
      <c r="E34" s="138"/>
      <c r="F34" s="138"/>
      <c r="G34" s="163"/>
      <c r="H34" s="138"/>
      <c r="I34" s="176"/>
      <c r="J34" s="184">
        <f>(((PFIS!I9+PFIS!I10+PFIS!I11+PFIS!I12)*'Sch 5 NTG Factor'!D12)-(PFIS!F32+(SUM(K34:AQ34))))</f>
        <v>4.2632564145606011E-14</v>
      </c>
      <c r="K34" s="138"/>
      <c r="L34" s="138"/>
      <c r="M34" s="138"/>
      <c r="AA34" s="50">
        <f>Inputs!$L32</f>
        <v>0</v>
      </c>
      <c r="AB34" s="138"/>
      <c r="AC34" s="138"/>
      <c r="AD34" s="138"/>
      <c r="AE34" s="138"/>
      <c r="AF34" s="138"/>
      <c r="AG34" s="138"/>
      <c r="AH34" s="163"/>
      <c r="AI34" s="138"/>
      <c r="AJ34" s="138"/>
      <c r="AK34" s="138"/>
      <c r="AL34" s="138"/>
      <c r="AM34" s="138"/>
      <c r="AN34" s="138"/>
      <c r="AO34" s="138"/>
      <c r="AP34" s="138"/>
      <c r="AQ34" s="138"/>
    </row>
    <row r="35" spans="1:43" x14ac:dyDescent="0.35">
      <c r="A35" s="148">
        <f t="shared" si="1"/>
        <v>25</v>
      </c>
      <c r="B35" s="50" t="str">
        <f>PFIS!B33</f>
        <v>Regulatory Commission Expenses - Amort. Rate Case</v>
      </c>
      <c r="C35" s="437">
        <f t="shared" si="6"/>
        <v>0</v>
      </c>
      <c r="E35" s="138"/>
      <c r="F35" s="138"/>
      <c r="G35" s="138"/>
      <c r="H35" s="138"/>
      <c r="I35" s="176"/>
      <c r="J35" s="176"/>
      <c r="K35" s="138"/>
      <c r="L35" s="138"/>
      <c r="M35" s="138"/>
      <c r="AB35" s="50">
        <f>Inputs!$L33</f>
        <v>0</v>
      </c>
      <c r="AC35" s="138"/>
      <c r="AD35" s="138"/>
      <c r="AE35" s="138"/>
      <c r="AF35" s="138"/>
      <c r="AG35" s="138"/>
      <c r="AH35" s="138"/>
      <c r="AI35" s="138"/>
      <c r="AJ35" s="138"/>
      <c r="AK35" s="138"/>
      <c r="AL35" s="138"/>
      <c r="AM35" s="138"/>
      <c r="AN35" s="138"/>
      <c r="AO35" s="138"/>
      <c r="AP35" s="138"/>
      <c r="AQ35" s="138"/>
    </row>
    <row r="36" spans="1:43" x14ac:dyDescent="0.35">
      <c r="A36" s="148">
        <f t="shared" si="1"/>
        <v>26</v>
      </c>
      <c r="B36" s="50" t="str">
        <f>PFIS!B34</f>
        <v>Travel, Education, CCR, and Public Relations</v>
      </c>
      <c r="C36" s="437">
        <f t="shared" si="6"/>
        <v>0</v>
      </c>
      <c r="E36" s="138"/>
      <c r="F36" s="138"/>
      <c r="G36" s="138"/>
      <c r="H36" s="138"/>
      <c r="I36" s="176"/>
      <c r="J36" s="176"/>
      <c r="K36" s="138"/>
      <c r="L36" s="138"/>
      <c r="M36" s="138"/>
      <c r="AC36" s="50">
        <f>Inputs!$L34</f>
        <v>0</v>
      </c>
      <c r="AD36" s="138"/>
      <c r="AE36" s="138"/>
      <c r="AF36" s="138"/>
      <c r="AG36" s="138"/>
      <c r="AH36" s="138"/>
      <c r="AI36" s="138"/>
      <c r="AJ36" s="138"/>
      <c r="AK36" s="138"/>
      <c r="AL36" s="138"/>
      <c r="AM36" s="138"/>
      <c r="AN36" s="138"/>
      <c r="AO36" s="138"/>
      <c r="AP36" s="138"/>
      <c r="AQ36" s="138"/>
    </row>
    <row r="37" spans="1:43" x14ac:dyDescent="0.35">
      <c r="A37" s="148">
        <f t="shared" si="1"/>
        <v>27</v>
      </c>
      <c r="B37" s="50" t="str">
        <f>PFIS!B35</f>
        <v>Office, Postage, Phone, and Bank Charges</v>
      </c>
      <c r="C37" s="437">
        <f t="shared" si="6"/>
        <v>0</v>
      </c>
      <c r="E37" s="138"/>
      <c r="F37" s="138"/>
      <c r="G37" s="138"/>
      <c r="H37" s="138"/>
      <c r="I37" s="176"/>
      <c r="J37" s="176"/>
      <c r="K37" s="138"/>
      <c r="L37" s="138"/>
      <c r="M37" s="138"/>
      <c r="AD37" s="50">
        <f>Inputs!$L35</f>
        <v>0</v>
      </c>
      <c r="AE37" s="138"/>
      <c r="AF37" s="138"/>
      <c r="AG37" s="138"/>
      <c r="AH37" s="138"/>
      <c r="AI37" s="138"/>
      <c r="AJ37" s="138"/>
      <c r="AK37" s="138"/>
      <c r="AL37" s="138"/>
      <c r="AM37" s="138"/>
      <c r="AN37" s="138"/>
      <c r="AO37" s="138"/>
      <c r="AP37" s="138"/>
      <c r="AQ37" s="138"/>
    </row>
    <row r="38" spans="1:43" x14ac:dyDescent="0.35">
      <c r="A38" s="148">
        <f t="shared" si="1"/>
        <v>28</v>
      </c>
      <c r="B38" s="50" t="str">
        <f>PFIS!B36</f>
        <v>Bad Debt</v>
      </c>
      <c r="C38" s="437">
        <f t="shared" si="6"/>
        <v>0</v>
      </c>
      <c r="E38" s="138"/>
      <c r="F38" s="138"/>
      <c r="G38" s="138"/>
      <c r="H38" s="138"/>
      <c r="I38" s="176"/>
      <c r="J38" s="184">
        <f>((PFIS!I9+PFIS!I10+PFIS!I11+PFIS!I12)*'Sch 5 NTG Factor'!D14)-(PFIS!F36+(SUM(K38:AQ38)))</f>
        <v>0</v>
      </c>
      <c r="K38" s="138"/>
      <c r="L38" s="138"/>
      <c r="M38" s="138"/>
      <c r="AE38" s="50">
        <f>Inputs!$L36</f>
        <v>0</v>
      </c>
      <c r="AF38" s="138"/>
      <c r="AG38" s="138"/>
      <c r="AH38" s="138"/>
      <c r="AI38" s="138"/>
      <c r="AJ38" s="138"/>
      <c r="AK38" s="138"/>
      <c r="AL38" s="138"/>
      <c r="AM38" s="138"/>
      <c r="AN38" s="138"/>
      <c r="AO38" s="138"/>
      <c r="AP38" s="138"/>
      <c r="AQ38" s="138"/>
    </row>
    <row r="39" spans="1:43" x14ac:dyDescent="0.35">
      <c r="A39" s="148">
        <f t="shared" si="1"/>
        <v>29</v>
      </c>
      <c r="B39" s="50" t="str">
        <f>PFIS!B37</f>
        <v>Repairs</v>
      </c>
      <c r="C39" s="437">
        <f t="shared" si="6"/>
        <v>0</v>
      </c>
      <c r="E39" s="138"/>
      <c r="F39" s="138"/>
      <c r="G39" s="138"/>
      <c r="H39" s="138"/>
      <c r="I39" s="176"/>
      <c r="J39" s="176"/>
      <c r="K39" s="138"/>
      <c r="L39" s="138"/>
      <c r="M39" s="138"/>
      <c r="AF39" s="50">
        <f>Inputs!$L37</f>
        <v>0</v>
      </c>
      <c r="AG39" s="138"/>
      <c r="AH39" s="138"/>
      <c r="AI39" s="138"/>
      <c r="AJ39" s="138"/>
      <c r="AK39" s="138"/>
      <c r="AL39" s="138"/>
      <c r="AM39" s="138"/>
      <c r="AN39" s="138"/>
      <c r="AO39" s="138"/>
      <c r="AP39" s="138"/>
      <c r="AQ39" s="138"/>
    </row>
    <row r="40" spans="1:43" x14ac:dyDescent="0.35">
      <c r="A40" s="148">
        <f t="shared" si="1"/>
        <v>30</v>
      </c>
      <c r="B40" s="50" t="str">
        <f>PFIS!B38</f>
        <v>Net Depreciation/Amortization</v>
      </c>
      <c r="C40" s="437">
        <f t="shared" si="6"/>
        <v>0</v>
      </c>
      <c r="E40" s="138"/>
      <c r="F40" s="138"/>
      <c r="G40" s="138"/>
      <c r="H40" s="138"/>
      <c r="I40" s="176"/>
      <c r="J40" s="176"/>
      <c r="K40" s="138"/>
      <c r="L40" s="138"/>
      <c r="M40" s="138"/>
      <c r="AG40" s="50">
        <f>Inputs!$L38</f>
        <v>0</v>
      </c>
      <c r="AH40" s="138"/>
      <c r="AI40" s="138"/>
      <c r="AJ40" s="138"/>
      <c r="AK40" s="138"/>
      <c r="AL40" s="138"/>
      <c r="AM40" s="138"/>
      <c r="AN40" s="138"/>
      <c r="AO40" s="138"/>
      <c r="AP40" s="138"/>
      <c r="AQ40" s="138"/>
    </row>
    <row r="41" spans="1:43" x14ac:dyDescent="0.35">
      <c r="A41" s="148">
        <f t="shared" si="1"/>
        <v>31</v>
      </c>
      <c r="B41" s="50" t="str">
        <f>PFIS!B39</f>
        <v>Utility Excise Tax</v>
      </c>
      <c r="C41" s="437">
        <f t="shared" si="6"/>
        <v>0</v>
      </c>
      <c r="E41" s="138"/>
      <c r="F41" s="138"/>
      <c r="G41" s="114"/>
      <c r="H41" s="138"/>
      <c r="I41" s="176"/>
      <c r="J41" s="184">
        <f>((PFIS!I9+PFIS!I10+PFIS!I11+PFIS!I12)*'Sch 5 NTG Factor'!D15)-(PFIS!F39+(SUM(K41:AQ41)))</f>
        <v>0</v>
      </c>
      <c r="K41" s="138"/>
      <c r="L41" s="138"/>
      <c r="M41" s="138"/>
      <c r="AH41" s="50">
        <f>Inputs!$L39</f>
        <v>0</v>
      </c>
      <c r="AI41" s="138"/>
      <c r="AJ41" s="138"/>
      <c r="AK41" s="138"/>
      <c r="AL41" s="138"/>
      <c r="AM41" s="138"/>
      <c r="AN41" s="138"/>
      <c r="AO41" s="138"/>
      <c r="AP41" s="138"/>
      <c r="AQ41" s="138"/>
    </row>
    <row r="42" spans="1:43" x14ac:dyDescent="0.35">
      <c r="A42" s="148">
        <f t="shared" si="1"/>
        <v>32</v>
      </c>
      <c r="B42" s="50" t="str">
        <f>PFIS!B40</f>
        <v>Property Tax</v>
      </c>
      <c r="C42" s="437">
        <f t="shared" si="6"/>
        <v>0</v>
      </c>
      <c r="E42" s="138"/>
      <c r="F42" s="138"/>
      <c r="G42" s="138"/>
      <c r="H42" s="138"/>
      <c r="I42" s="176"/>
      <c r="J42" s="176"/>
      <c r="K42" s="138"/>
      <c r="L42" s="138"/>
      <c r="M42" s="138"/>
      <c r="AI42" s="50">
        <f>Inputs!$L40</f>
        <v>0</v>
      </c>
      <c r="AJ42" s="138"/>
      <c r="AK42" s="138"/>
      <c r="AL42" s="138"/>
      <c r="AM42" s="138"/>
      <c r="AN42" s="138"/>
      <c r="AO42" s="138"/>
      <c r="AP42" s="138"/>
      <c r="AQ42" s="138"/>
    </row>
    <row r="43" spans="1:43" x14ac:dyDescent="0.35">
      <c r="A43" s="148">
        <f t="shared" si="1"/>
        <v>33</v>
      </c>
      <c r="B43" s="50" t="str">
        <f>PFIS!B41</f>
        <v>Payroll Tax</v>
      </c>
      <c r="C43" s="437">
        <f t="shared" si="6"/>
        <v>0</v>
      </c>
      <c r="E43" s="138"/>
      <c r="F43" s="138"/>
      <c r="G43" s="138"/>
      <c r="H43" s="138"/>
      <c r="I43" s="138"/>
      <c r="J43" s="138"/>
      <c r="K43" s="138"/>
      <c r="L43" s="138"/>
      <c r="M43" s="138"/>
      <c r="AJ43" s="50">
        <f>Inputs!$L41</f>
        <v>0</v>
      </c>
      <c r="AK43" s="138"/>
      <c r="AL43" s="138"/>
      <c r="AM43" s="138"/>
      <c r="AN43" s="138"/>
      <c r="AO43" s="138"/>
      <c r="AP43" s="138"/>
      <c r="AQ43" s="138"/>
    </row>
    <row r="44" spans="1:43" x14ac:dyDescent="0.35">
      <c r="A44" s="148">
        <f t="shared" si="1"/>
        <v>34</v>
      </c>
      <c r="B44" s="50" t="str">
        <f>PFIS!B42</f>
        <v>Other Taxes &amp; Licenses (DOH/PWB/ESD/DOE)</v>
      </c>
      <c r="C44" s="437">
        <f>SUM(D44:AQ44)</f>
        <v>0</v>
      </c>
      <c r="E44" s="138"/>
      <c r="F44" s="138"/>
      <c r="G44" s="138"/>
      <c r="H44" s="138"/>
      <c r="I44" s="138"/>
      <c r="J44" s="138"/>
      <c r="K44" s="138"/>
      <c r="L44" s="138"/>
      <c r="M44" s="138"/>
      <c r="AK44" s="50">
        <f>Inputs!$L42</f>
        <v>0</v>
      </c>
      <c r="AL44" s="138"/>
      <c r="AM44" s="138"/>
      <c r="AN44" s="138"/>
      <c r="AO44" s="138"/>
      <c r="AP44" s="138"/>
      <c r="AQ44" s="138"/>
    </row>
    <row r="45" spans="1:43" ht="16" thickBot="1" x14ac:dyDescent="0.4">
      <c r="A45" s="148">
        <f t="shared" si="1"/>
        <v>35</v>
      </c>
      <c r="B45" s="50" t="str">
        <f>PFIS!B43</f>
        <v>Miscellaneous</v>
      </c>
      <c r="C45" s="437">
        <f>SUM(D45:AQ45)</f>
        <v>0</v>
      </c>
      <c r="E45" s="138"/>
      <c r="F45" s="138"/>
      <c r="G45" s="138"/>
      <c r="H45" s="138"/>
      <c r="I45" s="138"/>
      <c r="J45" s="138"/>
      <c r="K45" s="138"/>
      <c r="L45" s="138"/>
      <c r="M45" s="138"/>
      <c r="AL45" s="50">
        <f>Inputs!$L43</f>
        <v>0</v>
      </c>
      <c r="AM45" s="138">
        <v>0</v>
      </c>
      <c r="AN45" s="138"/>
      <c r="AO45" s="138"/>
      <c r="AP45" s="138"/>
      <c r="AQ45" s="138"/>
    </row>
    <row r="46" spans="1:43" ht="16" thickTop="1" x14ac:dyDescent="0.35">
      <c r="A46" s="148">
        <f t="shared" ref="A46:A64" si="7">1+A45</f>
        <v>36</v>
      </c>
      <c r="B46" s="50" t="str">
        <f>PFIS!B44</f>
        <v>OPERATING EXPENSES</v>
      </c>
      <c r="C46" s="438">
        <f t="shared" ref="C46:AQ46" si="8">SUM(C20:C45)</f>
        <v>5069</v>
      </c>
      <c r="D46" s="172">
        <f t="shared" si="8"/>
        <v>0</v>
      </c>
      <c r="E46" s="172">
        <f t="shared" si="8"/>
        <v>0</v>
      </c>
      <c r="F46" s="172">
        <f t="shared" si="8"/>
        <v>0</v>
      </c>
      <c r="G46" s="172">
        <f t="shared" si="8"/>
        <v>0</v>
      </c>
      <c r="H46" s="172">
        <f t="shared" si="8"/>
        <v>0</v>
      </c>
      <c r="I46" s="172">
        <f>SUM(I20:I45)</f>
        <v>0</v>
      </c>
      <c r="J46" s="172">
        <f>SUM(J20:J45)</f>
        <v>4.2632564145606011E-14</v>
      </c>
      <c r="K46" s="172">
        <f>SUM(K20:K45)</f>
        <v>0</v>
      </c>
      <c r="L46" s="172">
        <f t="shared" si="8"/>
        <v>0</v>
      </c>
      <c r="M46" s="172">
        <f t="shared" si="8"/>
        <v>714</v>
      </c>
      <c r="N46" s="172">
        <f t="shared" si="8"/>
        <v>0</v>
      </c>
      <c r="O46" s="172">
        <f t="shared" si="8"/>
        <v>0</v>
      </c>
      <c r="P46" s="172">
        <f t="shared" si="8"/>
        <v>0</v>
      </c>
      <c r="Q46" s="172">
        <f t="shared" si="8"/>
        <v>0</v>
      </c>
      <c r="R46" s="172">
        <f t="shared" si="8"/>
        <v>0</v>
      </c>
      <c r="S46" s="172">
        <f t="shared" si="8"/>
        <v>0</v>
      </c>
      <c r="T46" s="172">
        <f t="shared" si="8"/>
        <v>0</v>
      </c>
      <c r="U46" s="172">
        <f t="shared" si="8"/>
        <v>0</v>
      </c>
      <c r="V46" s="172">
        <f t="shared" si="8"/>
        <v>4355</v>
      </c>
      <c r="W46" s="172">
        <f t="shared" si="8"/>
        <v>0</v>
      </c>
      <c r="X46" s="172">
        <f t="shared" si="8"/>
        <v>0</v>
      </c>
      <c r="Y46" s="172">
        <f t="shared" si="8"/>
        <v>0</v>
      </c>
      <c r="Z46" s="172">
        <f t="shared" si="8"/>
        <v>0</v>
      </c>
      <c r="AA46" s="172">
        <f t="shared" si="8"/>
        <v>0</v>
      </c>
      <c r="AB46" s="172">
        <f t="shared" si="8"/>
        <v>0</v>
      </c>
      <c r="AC46" s="172">
        <f t="shared" si="8"/>
        <v>0</v>
      </c>
      <c r="AD46" s="172">
        <f t="shared" si="8"/>
        <v>0</v>
      </c>
      <c r="AE46" s="172">
        <f t="shared" si="8"/>
        <v>0</v>
      </c>
      <c r="AF46" s="172">
        <f t="shared" si="8"/>
        <v>0</v>
      </c>
      <c r="AG46" s="172">
        <f t="shared" si="8"/>
        <v>0</v>
      </c>
      <c r="AH46" s="172">
        <f t="shared" si="8"/>
        <v>0</v>
      </c>
      <c r="AI46" s="172">
        <f t="shared" si="8"/>
        <v>0</v>
      </c>
      <c r="AJ46" s="172">
        <f t="shared" si="8"/>
        <v>0</v>
      </c>
      <c r="AK46" s="172">
        <f t="shared" si="8"/>
        <v>0</v>
      </c>
      <c r="AL46" s="172">
        <f t="shared" si="8"/>
        <v>0</v>
      </c>
      <c r="AM46" s="172">
        <f>SUM(AM20:AM45)</f>
        <v>0</v>
      </c>
      <c r="AN46" s="172">
        <f>SUM(AN20:AN45)</f>
        <v>0</v>
      </c>
      <c r="AO46" s="172">
        <f>SUM(AO20:AO45)</f>
        <v>0</v>
      </c>
      <c r="AP46" s="172">
        <f>SUM(AP20:AP45)</f>
        <v>0</v>
      </c>
      <c r="AQ46" s="172">
        <f t="shared" si="8"/>
        <v>0</v>
      </c>
    </row>
    <row r="47" spans="1:43" x14ac:dyDescent="0.35">
      <c r="A47" s="148">
        <f t="shared" si="7"/>
        <v>37</v>
      </c>
      <c r="B47" s="50">
        <f>PFIS!B45</f>
        <v>0</v>
      </c>
      <c r="C47" s="437"/>
      <c r="E47" s="138"/>
      <c r="F47" s="138"/>
      <c r="G47" s="138"/>
      <c r="H47" s="138"/>
      <c r="I47" s="138"/>
      <c r="J47" s="138"/>
      <c r="K47" s="138"/>
      <c r="L47" s="138"/>
      <c r="M47" s="138"/>
      <c r="N47" s="138"/>
      <c r="O47" s="138"/>
      <c r="P47" s="138"/>
      <c r="Q47" s="138"/>
      <c r="R47" s="138"/>
      <c r="S47" s="138"/>
      <c r="T47" s="138"/>
      <c r="U47" s="138"/>
      <c r="V47" s="138"/>
      <c r="W47" s="138"/>
      <c r="X47" s="138"/>
      <c r="Y47" s="138"/>
      <c r="Z47" s="138"/>
      <c r="AA47" s="138"/>
      <c r="AB47" s="138"/>
      <c r="AC47" s="138"/>
      <c r="AD47" s="138"/>
      <c r="AE47" s="138"/>
      <c r="AF47" s="138"/>
      <c r="AG47" s="138"/>
      <c r="AH47" s="138"/>
      <c r="AI47" s="138"/>
      <c r="AJ47" s="138"/>
      <c r="AK47" s="138"/>
      <c r="AL47" s="138"/>
      <c r="AM47" s="138"/>
      <c r="AN47" s="138"/>
      <c r="AO47" s="138"/>
      <c r="AP47" s="138"/>
      <c r="AQ47" s="138"/>
    </row>
    <row r="48" spans="1:43" x14ac:dyDescent="0.35">
      <c r="A48" s="148">
        <f t="shared" si="7"/>
        <v>38</v>
      </c>
      <c r="B48" s="50" t="str">
        <f>PFIS!B46</f>
        <v>Operating Income before Taxes</v>
      </c>
      <c r="C48" s="437">
        <f>SUM(D48:AQ48)</f>
        <v>0</v>
      </c>
      <c r="D48" s="138"/>
      <c r="E48" s="138"/>
      <c r="F48" s="138"/>
      <c r="G48" s="138"/>
      <c r="H48" s="138"/>
      <c r="I48" s="138"/>
      <c r="J48" s="138"/>
      <c r="K48" s="138"/>
      <c r="L48" s="138"/>
      <c r="M48" s="138"/>
      <c r="N48" s="138"/>
      <c r="O48" s="138"/>
      <c r="P48" s="138"/>
      <c r="Q48" s="138"/>
      <c r="R48" s="138"/>
      <c r="S48" s="138"/>
      <c r="T48" s="138"/>
      <c r="U48" s="138"/>
      <c r="V48" s="138"/>
      <c r="W48" s="138"/>
      <c r="X48" s="138"/>
      <c r="Y48" s="138"/>
      <c r="Z48" s="138"/>
      <c r="AA48" s="138"/>
      <c r="AB48" s="138"/>
      <c r="AC48" s="138"/>
      <c r="AD48" s="138"/>
      <c r="AE48" s="138"/>
      <c r="AF48" s="138"/>
      <c r="AG48" s="138"/>
      <c r="AH48" s="138"/>
      <c r="AI48" s="138"/>
      <c r="AJ48" s="138"/>
      <c r="AK48" s="138"/>
      <c r="AL48" s="138"/>
      <c r="AM48" s="138"/>
      <c r="AN48" s="138"/>
      <c r="AO48" s="138"/>
      <c r="AP48" s="138"/>
      <c r="AQ48" s="138"/>
    </row>
    <row r="49" spans="1:43" x14ac:dyDescent="0.35">
      <c r="A49" s="148">
        <f t="shared" si="7"/>
        <v>39</v>
      </c>
      <c r="B49" s="50" t="str">
        <f>PFIS!B47</f>
        <v>Interest Expense</v>
      </c>
      <c r="C49" s="437">
        <f>SUM(D49:AQ49)</f>
        <v>0</v>
      </c>
      <c r="E49" s="138"/>
      <c r="F49" s="114"/>
      <c r="G49" s="138"/>
      <c r="H49" s="177"/>
      <c r="I49" s="178"/>
      <c r="J49" s="178"/>
      <c r="K49" s="178"/>
      <c r="L49" s="178"/>
      <c r="M49" s="178"/>
      <c r="N49" s="178"/>
      <c r="O49" s="178"/>
      <c r="P49" s="138"/>
      <c r="Q49" s="114"/>
      <c r="R49" s="138"/>
      <c r="S49" s="177"/>
      <c r="T49" s="178"/>
      <c r="U49" s="178"/>
      <c r="V49" s="178"/>
      <c r="W49" s="178"/>
      <c r="X49" s="138"/>
      <c r="Y49" s="114"/>
      <c r="Z49" s="138"/>
      <c r="AA49" s="177"/>
      <c r="AB49" s="178"/>
      <c r="AC49" s="178"/>
      <c r="AD49" s="178"/>
      <c r="AE49" s="178"/>
      <c r="AF49" s="138"/>
      <c r="AG49" s="114"/>
      <c r="AH49" s="138"/>
      <c r="AI49" s="177"/>
      <c r="AJ49" s="178"/>
      <c r="AK49" s="178"/>
      <c r="AL49" s="178"/>
      <c r="AM49" s="50">
        <f>Inputs!$L47</f>
        <v>0</v>
      </c>
      <c r="AN49" s="138"/>
      <c r="AO49" s="114"/>
      <c r="AP49" s="177"/>
      <c r="AQ49" s="178"/>
    </row>
    <row r="50" spans="1:43" x14ac:dyDescent="0.35">
      <c r="A50" s="148">
        <f t="shared" si="7"/>
        <v>40</v>
      </c>
      <c r="B50" s="50" t="str">
        <f>PFIS!B48</f>
        <v>Fed Income Tax - 21%</v>
      </c>
      <c r="C50" s="437">
        <f>SUM(D50:AQ50)</f>
        <v>2020</v>
      </c>
      <c r="E50" s="138"/>
      <c r="F50" s="114"/>
      <c r="G50" s="138"/>
      <c r="H50" s="177"/>
      <c r="I50" s="178"/>
      <c r="J50" s="178"/>
      <c r="K50" s="178"/>
      <c r="L50" s="178"/>
      <c r="M50" s="178"/>
      <c r="N50" s="178"/>
      <c r="O50" s="178"/>
      <c r="P50" s="138"/>
      <c r="Q50" s="114"/>
      <c r="R50" s="138"/>
      <c r="S50" s="177"/>
      <c r="T50" s="178"/>
      <c r="U50" s="178"/>
      <c r="V50" s="178"/>
      <c r="W50" s="178"/>
      <c r="X50" s="138"/>
      <c r="Y50" s="114"/>
      <c r="Z50" s="138"/>
      <c r="AA50" s="177"/>
      <c r="AB50" s="178"/>
      <c r="AC50" s="178"/>
      <c r="AD50" s="178"/>
      <c r="AE50" s="178"/>
      <c r="AF50" s="138"/>
      <c r="AG50" s="114"/>
      <c r="AH50" s="138"/>
      <c r="AI50" s="177"/>
      <c r="AJ50" s="178"/>
      <c r="AK50" s="178"/>
      <c r="AL50" s="178"/>
      <c r="AN50" s="50">
        <f>Inputs!$L48</f>
        <v>2020</v>
      </c>
      <c r="AO50" s="114"/>
      <c r="AP50" s="177"/>
      <c r="AQ50" s="178"/>
    </row>
    <row r="51" spans="1:43" ht="16" thickBot="1" x14ac:dyDescent="0.4">
      <c r="A51" s="148">
        <f t="shared" si="7"/>
        <v>41</v>
      </c>
      <c r="B51" s="50" t="str">
        <f>PFIS!B49</f>
        <v>TOTAL OPERATING EXPENSE</v>
      </c>
      <c r="C51" s="437">
        <f>SUM(D51:AQ51)</f>
        <v>9109</v>
      </c>
      <c r="D51" s="138">
        <f>D46+AN50+AM49</f>
        <v>2020</v>
      </c>
      <c r="E51" s="138">
        <f t="shared" ref="E51:O51" si="9">E46+E50+E49</f>
        <v>0</v>
      </c>
      <c r="F51" s="138">
        <f t="shared" si="9"/>
        <v>0</v>
      </c>
      <c r="G51" s="138">
        <f t="shared" si="9"/>
        <v>0</v>
      </c>
      <c r="H51" s="138">
        <f t="shared" si="9"/>
        <v>0</v>
      </c>
      <c r="I51" s="138">
        <f>I46+I50+I49</f>
        <v>0</v>
      </c>
      <c r="J51" s="138">
        <f>J46+J50+J49</f>
        <v>4.2632564145606011E-14</v>
      </c>
      <c r="K51" s="138">
        <f>K46+K50+K49</f>
        <v>0</v>
      </c>
      <c r="L51" s="138">
        <f t="shared" si="9"/>
        <v>0</v>
      </c>
      <c r="M51" s="138">
        <f t="shared" si="9"/>
        <v>714</v>
      </c>
      <c r="N51" s="138">
        <f t="shared" si="9"/>
        <v>0</v>
      </c>
      <c r="O51" s="138">
        <f t="shared" si="9"/>
        <v>0</v>
      </c>
      <c r="P51" s="138">
        <f t="shared" ref="P51:W51" si="10">P46+P50+P49</f>
        <v>0</v>
      </c>
      <c r="Q51" s="138">
        <f t="shared" si="10"/>
        <v>0</v>
      </c>
      <c r="R51" s="138">
        <f t="shared" si="10"/>
        <v>0</v>
      </c>
      <c r="S51" s="138">
        <f t="shared" si="10"/>
        <v>0</v>
      </c>
      <c r="T51" s="138">
        <f t="shared" si="10"/>
        <v>0</v>
      </c>
      <c r="U51" s="138">
        <f t="shared" si="10"/>
        <v>0</v>
      </c>
      <c r="V51" s="138">
        <f t="shared" si="10"/>
        <v>4355</v>
      </c>
      <c r="W51" s="138">
        <f t="shared" si="10"/>
        <v>0</v>
      </c>
      <c r="X51" s="138">
        <f t="shared" ref="X51:AQ51" si="11">X46+X50+X49</f>
        <v>0</v>
      </c>
      <c r="Y51" s="138">
        <f t="shared" si="11"/>
        <v>0</v>
      </c>
      <c r="Z51" s="138">
        <f t="shared" si="11"/>
        <v>0</v>
      </c>
      <c r="AA51" s="138">
        <f t="shared" si="11"/>
        <v>0</v>
      </c>
      <c r="AB51" s="138">
        <f t="shared" si="11"/>
        <v>0</v>
      </c>
      <c r="AC51" s="138">
        <f t="shared" si="11"/>
        <v>0</v>
      </c>
      <c r="AD51" s="138">
        <f t="shared" si="11"/>
        <v>0</v>
      </c>
      <c r="AE51" s="138">
        <f t="shared" si="11"/>
        <v>0</v>
      </c>
      <c r="AF51" s="138">
        <f t="shared" si="11"/>
        <v>0</v>
      </c>
      <c r="AG51" s="138">
        <f t="shared" si="11"/>
        <v>0</v>
      </c>
      <c r="AH51" s="138">
        <f t="shared" si="11"/>
        <v>0</v>
      </c>
      <c r="AI51" s="138">
        <f t="shared" si="11"/>
        <v>0</v>
      </c>
      <c r="AJ51" s="138">
        <f>AJ46+AJ50+AJ49</f>
        <v>0</v>
      </c>
      <c r="AK51" s="138">
        <f t="shared" ref="AK51:AP51" si="12">AK46+AK50+AK49</f>
        <v>0</v>
      </c>
      <c r="AL51" s="138">
        <f t="shared" si="12"/>
        <v>0</v>
      </c>
      <c r="AM51" s="138">
        <f t="shared" si="12"/>
        <v>0</v>
      </c>
      <c r="AN51" s="138">
        <f t="shared" si="12"/>
        <v>2020</v>
      </c>
      <c r="AO51" s="138">
        <f t="shared" si="12"/>
        <v>0</v>
      </c>
      <c r="AP51" s="138">
        <f t="shared" si="12"/>
        <v>0</v>
      </c>
      <c r="AQ51" s="138">
        <f t="shared" si="11"/>
        <v>0</v>
      </c>
    </row>
    <row r="52" spans="1:43" ht="16" thickTop="1" x14ac:dyDescent="0.35">
      <c r="A52" s="148">
        <f t="shared" si="7"/>
        <v>42</v>
      </c>
      <c r="B52" s="50" t="str">
        <f>PFIS!B50</f>
        <v>NET INCOME (LOSS)</v>
      </c>
      <c r="C52" s="438">
        <f>+C17-C51</f>
        <v>5951</v>
      </c>
      <c r="D52" s="922">
        <f>+D17-D51</f>
        <v>13040</v>
      </c>
      <c r="E52" s="922">
        <f>+E17-E51</f>
        <v>0</v>
      </c>
      <c r="F52" s="922">
        <f>+F17+F51</f>
        <v>0</v>
      </c>
      <c r="G52" s="922">
        <f t="shared" ref="G52:P52" si="13">+G17-G51</f>
        <v>0</v>
      </c>
      <c r="H52" s="172">
        <f t="shared" si="13"/>
        <v>0</v>
      </c>
      <c r="I52" s="172">
        <f>+I17-I51</f>
        <v>0</v>
      </c>
      <c r="J52" s="172">
        <f>+J17-J51</f>
        <v>-4.2632564145606011E-14</v>
      </c>
      <c r="K52" s="172">
        <f>+K17-K51</f>
        <v>0</v>
      </c>
      <c r="L52" s="172">
        <f t="shared" si="13"/>
        <v>0</v>
      </c>
      <c r="M52" s="172">
        <f t="shared" si="13"/>
        <v>-714</v>
      </c>
      <c r="N52" s="172">
        <f t="shared" si="13"/>
        <v>0</v>
      </c>
      <c r="O52" s="172">
        <f t="shared" si="13"/>
        <v>0</v>
      </c>
      <c r="P52" s="172">
        <f t="shared" si="13"/>
        <v>0</v>
      </c>
      <c r="Q52" s="172">
        <f>+Q17+Q51</f>
        <v>0</v>
      </c>
      <c r="R52" s="172">
        <f t="shared" ref="R52:W52" si="14">+R17-R51</f>
        <v>0</v>
      </c>
      <c r="S52" s="172">
        <f t="shared" si="14"/>
        <v>0</v>
      </c>
      <c r="T52" s="172">
        <f t="shared" si="14"/>
        <v>0</v>
      </c>
      <c r="U52" s="172">
        <f t="shared" si="14"/>
        <v>0</v>
      </c>
      <c r="V52" s="172">
        <f t="shared" si="14"/>
        <v>-4355</v>
      </c>
      <c r="W52" s="172">
        <f t="shared" si="14"/>
        <v>0</v>
      </c>
      <c r="X52" s="172">
        <f>+X17-X51</f>
        <v>0</v>
      </c>
      <c r="Y52" s="172">
        <f>+Y17+Y51</f>
        <v>0</v>
      </c>
      <c r="Z52" s="172">
        <f t="shared" ref="Z52:AF52" si="15">+Z17-Z51</f>
        <v>0</v>
      </c>
      <c r="AA52" s="172">
        <f t="shared" si="15"/>
        <v>0</v>
      </c>
      <c r="AB52" s="172">
        <f t="shared" si="15"/>
        <v>0</v>
      </c>
      <c r="AC52" s="172">
        <f t="shared" si="15"/>
        <v>0</v>
      </c>
      <c r="AD52" s="172">
        <f t="shared" si="15"/>
        <v>0</v>
      </c>
      <c r="AE52" s="172">
        <f t="shared" si="15"/>
        <v>0</v>
      </c>
      <c r="AF52" s="172">
        <f t="shared" si="15"/>
        <v>0</v>
      </c>
      <c r="AG52" s="172">
        <f>+AG17+AG51</f>
        <v>0</v>
      </c>
      <c r="AH52" s="172">
        <f>+AH17-AH51</f>
        <v>0</v>
      </c>
      <c r="AI52" s="172">
        <f>+AI17-AI51</f>
        <v>0</v>
      </c>
      <c r="AJ52" s="172">
        <f>+AJ17-AJ51</f>
        <v>0</v>
      </c>
      <c r="AK52" s="172">
        <f t="shared" ref="AK52:AP52" si="16">+AK17-AK51</f>
        <v>0</v>
      </c>
      <c r="AL52" s="172">
        <f t="shared" si="16"/>
        <v>0</v>
      </c>
      <c r="AM52" s="172">
        <f t="shared" si="16"/>
        <v>0</v>
      </c>
      <c r="AN52" s="172">
        <f t="shared" si="16"/>
        <v>-2020</v>
      </c>
      <c r="AO52" s="172">
        <f t="shared" si="16"/>
        <v>0</v>
      </c>
      <c r="AP52" s="172">
        <f t="shared" si="16"/>
        <v>0</v>
      </c>
      <c r="AQ52" s="172">
        <f>+AQ17-AQ51</f>
        <v>0</v>
      </c>
    </row>
    <row r="53" spans="1:43" x14ac:dyDescent="0.35">
      <c r="A53" s="148">
        <f t="shared" si="7"/>
        <v>43</v>
      </c>
      <c r="B53" s="50" t="str">
        <f>PFIS!B51</f>
        <v>NET OPERATING INCOME</v>
      </c>
      <c r="C53" s="437">
        <f>+C48-C50</f>
        <v>-2020</v>
      </c>
      <c r="D53" s="176">
        <f>+D48-AN50</f>
        <v>-2020</v>
      </c>
      <c r="E53" s="176">
        <f t="shared" ref="E53:O53" si="17">+E48-E50</f>
        <v>0</v>
      </c>
      <c r="F53" s="176">
        <f t="shared" si="17"/>
        <v>0</v>
      </c>
      <c r="G53" s="176">
        <f t="shared" si="17"/>
        <v>0</v>
      </c>
      <c r="H53" s="138">
        <f t="shared" si="17"/>
        <v>0</v>
      </c>
      <c r="I53" s="138">
        <f>+I48-I50</f>
        <v>0</v>
      </c>
      <c r="J53" s="138">
        <f>+J48-J50</f>
        <v>0</v>
      </c>
      <c r="K53" s="138">
        <f>+K48-K50</f>
        <v>0</v>
      </c>
      <c r="L53" s="138">
        <f t="shared" si="17"/>
        <v>0</v>
      </c>
      <c r="M53" s="138">
        <f t="shared" si="17"/>
        <v>0</v>
      </c>
      <c r="N53" s="138">
        <f t="shared" si="17"/>
        <v>0</v>
      </c>
      <c r="O53" s="138">
        <f t="shared" si="17"/>
        <v>0</v>
      </c>
      <c r="P53" s="138">
        <f t="shared" ref="P53:W53" si="18">+P48-P50</f>
        <v>0</v>
      </c>
      <c r="Q53" s="138">
        <f t="shared" si="18"/>
        <v>0</v>
      </c>
      <c r="R53" s="138">
        <f t="shared" si="18"/>
        <v>0</v>
      </c>
      <c r="S53" s="138">
        <f t="shared" si="18"/>
        <v>0</v>
      </c>
      <c r="T53" s="138">
        <f t="shared" si="18"/>
        <v>0</v>
      </c>
      <c r="U53" s="138">
        <f t="shared" si="18"/>
        <v>0</v>
      </c>
      <c r="V53" s="138">
        <f t="shared" si="18"/>
        <v>0</v>
      </c>
      <c r="W53" s="138">
        <f t="shared" si="18"/>
        <v>0</v>
      </c>
      <c r="X53" s="138">
        <f t="shared" ref="X53:AC53" si="19">+X48-X50</f>
        <v>0</v>
      </c>
      <c r="Y53" s="138">
        <f t="shared" si="19"/>
        <v>0</v>
      </c>
      <c r="Z53" s="138">
        <f t="shared" si="19"/>
        <v>0</v>
      </c>
      <c r="AA53" s="138">
        <f t="shared" si="19"/>
        <v>0</v>
      </c>
      <c r="AB53" s="138">
        <f t="shared" si="19"/>
        <v>0</v>
      </c>
      <c r="AC53" s="138">
        <f t="shared" si="19"/>
        <v>0</v>
      </c>
      <c r="AD53" s="138">
        <f t="shared" ref="AD53:AI53" si="20">+AD48-AD50</f>
        <v>0</v>
      </c>
      <c r="AE53" s="138">
        <f t="shared" si="20"/>
        <v>0</v>
      </c>
      <c r="AF53" s="138">
        <f t="shared" si="20"/>
        <v>0</v>
      </c>
      <c r="AG53" s="138">
        <f t="shared" si="20"/>
        <v>0</v>
      </c>
      <c r="AH53" s="138">
        <f>+AH48-AH50</f>
        <v>0</v>
      </c>
      <c r="AI53" s="138">
        <f t="shared" si="20"/>
        <v>0</v>
      </c>
      <c r="AJ53" s="138">
        <f t="shared" ref="AJ53:AQ53" si="21">+AJ48-AJ50</f>
        <v>0</v>
      </c>
      <c r="AK53" s="138">
        <f t="shared" si="21"/>
        <v>0</v>
      </c>
      <c r="AL53" s="138">
        <f t="shared" si="21"/>
        <v>0</v>
      </c>
      <c r="AM53" s="138">
        <f t="shared" si="21"/>
        <v>0</v>
      </c>
      <c r="AN53" s="138">
        <f t="shared" si="21"/>
        <v>-2020</v>
      </c>
      <c r="AO53" s="138">
        <f t="shared" si="21"/>
        <v>0</v>
      </c>
      <c r="AP53" s="138">
        <f t="shared" si="21"/>
        <v>0</v>
      </c>
      <c r="AQ53" s="138">
        <f t="shared" si="21"/>
        <v>0</v>
      </c>
    </row>
    <row r="54" spans="1:43" x14ac:dyDescent="0.35">
      <c r="A54" s="148">
        <f t="shared" si="7"/>
        <v>44</v>
      </c>
      <c r="B54" s="50">
        <f>PFIS!B52</f>
        <v>0</v>
      </c>
      <c r="C54" s="437"/>
      <c r="D54" s="176"/>
      <c r="E54" s="176"/>
      <c r="F54" s="176"/>
      <c r="G54" s="176"/>
      <c r="H54" s="176"/>
      <c r="I54" s="176"/>
      <c r="J54" s="176"/>
      <c r="K54" s="176"/>
      <c r="L54" s="176"/>
      <c r="M54" s="176"/>
      <c r="N54" s="176"/>
      <c r="O54" s="176"/>
      <c r="P54" s="138"/>
      <c r="Q54" s="138"/>
      <c r="R54" s="138"/>
      <c r="S54" s="176"/>
      <c r="T54" s="176"/>
      <c r="U54" s="176"/>
      <c r="V54" s="176"/>
      <c r="W54" s="176"/>
      <c r="X54" s="138"/>
      <c r="Y54" s="138"/>
      <c r="Z54" s="138"/>
      <c r="AA54" s="176"/>
      <c r="AB54" s="176"/>
      <c r="AC54" s="176"/>
      <c r="AD54" s="176"/>
      <c r="AE54" s="176"/>
      <c r="AF54" s="138"/>
      <c r="AG54" s="138"/>
      <c r="AH54" s="138"/>
      <c r="AI54" s="176"/>
      <c r="AJ54" s="176"/>
      <c r="AK54" s="176"/>
      <c r="AL54" s="176"/>
      <c r="AM54" s="176"/>
      <c r="AN54" s="138"/>
      <c r="AO54" s="138"/>
      <c r="AP54" s="176"/>
      <c r="AQ54" s="176"/>
    </row>
    <row r="55" spans="1:43" x14ac:dyDescent="0.35">
      <c r="A55" s="148">
        <f t="shared" si="7"/>
        <v>45</v>
      </c>
      <c r="B55" s="161" t="str">
        <f>PFIS!B53</f>
        <v>RATE BASE</v>
      </c>
      <c r="C55" s="437"/>
      <c r="D55" s="180"/>
      <c r="E55" s="180"/>
      <c r="F55" s="179"/>
      <c r="G55" s="180"/>
      <c r="H55" s="180"/>
      <c r="I55" s="180"/>
      <c r="J55" s="180"/>
      <c r="K55" s="180"/>
      <c r="L55" s="180"/>
      <c r="M55" s="180"/>
      <c r="N55" s="180"/>
      <c r="O55" s="180"/>
      <c r="Q55" s="179"/>
      <c r="S55" s="180"/>
      <c r="T55" s="180"/>
      <c r="U55" s="180"/>
      <c r="V55" s="180"/>
      <c r="W55" s="180"/>
      <c r="Y55" s="179"/>
      <c r="AA55" s="180"/>
      <c r="AB55" s="180"/>
      <c r="AC55" s="180"/>
      <c r="AD55" s="180"/>
      <c r="AE55" s="180"/>
      <c r="AG55" s="179"/>
      <c r="AI55" s="180"/>
      <c r="AJ55" s="180"/>
      <c r="AK55" s="180"/>
      <c r="AL55" s="180"/>
      <c r="AM55" s="180"/>
      <c r="AO55" s="179"/>
      <c r="AP55" s="180"/>
      <c r="AQ55" s="180"/>
    </row>
    <row r="56" spans="1:43" x14ac:dyDescent="0.35">
      <c r="A56" s="148">
        <f t="shared" si="7"/>
        <v>46</v>
      </c>
      <c r="B56" s="50" t="str">
        <f>PFIS!B54</f>
        <v>Utility Plant in Service (UPIS)</v>
      </c>
      <c r="C56" s="437">
        <f>SUM(D56:AQ56)</f>
        <v>0</v>
      </c>
      <c r="E56" s="138"/>
      <c r="F56" s="114"/>
      <c r="G56" s="138"/>
      <c r="H56" s="182"/>
      <c r="I56" s="176"/>
      <c r="J56" s="176"/>
      <c r="K56" s="176"/>
      <c r="L56" s="176"/>
      <c r="M56" s="176"/>
      <c r="N56" s="176"/>
      <c r="O56" s="176"/>
      <c r="P56" s="138"/>
      <c r="Q56" s="114"/>
      <c r="R56" s="138"/>
      <c r="S56" s="182"/>
      <c r="T56" s="176"/>
      <c r="U56" s="176"/>
      <c r="V56" s="176"/>
      <c r="W56" s="176"/>
      <c r="X56" s="138"/>
      <c r="Y56" s="114"/>
      <c r="Z56" s="138"/>
      <c r="AA56" s="182"/>
      <c r="AB56" s="176"/>
      <c r="AC56" s="176"/>
      <c r="AD56" s="176"/>
      <c r="AE56" s="176"/>
      <c r="AF56" s="138"/>
      <c r="AG56" s="114"/>
      <c r="AH56" s="138"/>
      <c r="AI56" s="182"/>
      <c r="AJ56" s="176"/>
      <c r="AK56" s="176"/>
      <c r="AL56" s="176"/>
      <c r="AM56" s="176"/>
      <c r="AN56" s="138"/>
      <c r="AO56" s="50">
        <f>Inputs!$L54</f>
        <v>0</v>
      </c>
      <c r="AP56" s="182"/>
      <c r="AQ56" s="176"/>
    </row>
    <row r="57" spans="1:43" x14ac:dyDescent="0.35">
      <c r="A57" s="148">
        <f t="shared" si="7"/>
        <v>47</v>
      </c>
      <c r="B57" s="50" t="str">
        <f>PFIS!B55</f>
        <v xml:space="preserve">    Accumulated Depreciation</v>
      </c>
      <c r="C57" s="437">
        <f>SUM(D57:AQ57)</f>
        <v>0</v>
      </c>
      <c r="E57" s="138"/>
      <c r="F57" s="114"/>
      <c r="G57" s="138"/>
      <c r="H57" s="176"/>
      <c r="I57" s="176"/>
      <c r="J57" s="176"/>
      <c r="K57" s="176"/>
      <c r="L57" s="176"/>
      <c r="M57" s="176"/>
      <c r="N57" s="176"/>
      <c r="O57" s="176"/>
      <c r="P57" s="138"/>
      <c r="Q57" s="114"/>
      <c r="R57" s="138"/>
      <c r="S57" s="176"/>
      <c r="T57" s="176"/>
      <c r="U57" s="176"/>
      <c r="V57" s="176"/>
      <c r="W57" s="176"/>
      <c r="X57" s="138"/>
      <c r="Y57" s="114"/>
      <c r="Z57" s="138"/>
      <c r="AA57" s="176"/>
      <c r="AB57" s="176"/>
      <c r="AC57" s="176"/>
      <c r="AD57" s="176"/>
      <c r="AE57" s="176"/>
      <c r="AF57" s="138"/>
      <c r="AG57" s="114"/>
      <c r="AH57" s="138"/>
      <c r="AI57" s="176"/>
      <c r="AJ57" s="176"/>
      <c r="AK57" s="176"/>
      <c r="AL57" s="176"/>
      <c r="AM57" s="176"/>
      <c r="AN57" s="138"/>
      <c r="AO57" s="50">
        <f>Inputs!$L55</f>
        <v>0</v>
      </c>
      <c r="AP57" s="176"/>
      <c r="AQ57" s="176"/>
    </row>
    <row r="58" spans="1:43" x14ac:dyDescent="0.35">
      <c r="A58" s="148">
        <f>1+A57</f>
        <v>48</v>
      </c>
      <c r="B58" s="50" t="str">
        <f>PFIS!B56</f>
        <v>Acquisition Adjustment</v>
      </c>
      <c r="C58" s="437">
        <f>SUM(D58:AQ58)</f>
        <v>0</v>
      </c>
      <c r="E58" s="138"/>
      <c r="F58" s="114"/>
      <c r="G58" s="138"/>
      <c r="H58" s="176"/>
      <c r="I58" s="176"/>
      <c r="J58" s="176"/>
      <c r="K58" s="176"/>
      <c r="L58" s="176"/>
      <c r="M58" s="176"/>
      <c r="N58" s="176"/>
      <c r="O58" s="176"/>
      <c r="P58" s="138"/>
      <c r="Q58" s="114"/>
      <c r="R58" s="138"/>
      <c r="S58" s="176"/>
      <c r="T58" s="176"/>
      <c r="U58" s="176"/>
      <c r="V58" s="176"/>
      <c r="W58" s="176"/>
      <c r="X58" s="138"/>
      <c r="Y58" s="114"/>
      <c r="Z58" s="138"/>
      <c r="AA58" s="176"/>
      <c r="AB58" s="176"/>
      <c r="AC58" s="176"/>
      <c r="AD58" s="176"/>
      <c r="AE58" s="176"/>
      <c r="AF58" s="138"/>
      <c r="AG58" s="114"/>
      <c r="AH58" s="138"/>
      <c r="AI58" s="176"/>
      <c r="AJ58" s="176"/>
      <c r="AK58" s="176"/>
      <c r="AL58" s="176"/>
      <c r="AM58" s="176"/>
      <c r="AN58" s="138"/>
      <c r="AP58" s="50">
        <f>Inputs!$L56</f>
        <v>0</v>
      </c>
      <c r="AQ58" s="176"/>
    </row>
    <row r="59" spans="1:43" x14ac:dyDescent="0.35">
      <c r="A59" s="148">
        <f>1+A58</f>
        <v>49</v>
      </c>
      <c r="B59" s="50" t="str">
        <f>PFIS!B57</f>
        <v>Contributions In Aid of Construction (CIAC) Plant in Service</v>
      </c>
      <c r="C59" s="437">
        <f>SUM(D59:AQ59)</f>
        <v>0</v>
      </c>
      <c r="E59" s="138"/>
      <c r="F59" s="114"/>
      <c r="G59" s="138"/>
      <c r="H59" s="176"/>
      <c r="I59" s="176"/>
      <c r="J59" s="176"/>
      <c r="K59" s="176"/>
      <c r="L59" s="176"/>
      <c r="M59" s="176"/>
      <c r="N59" s="176"/>
      <c r="O59" s="176"/>
      <c r="P59" s="138"/>
      <c r="Q59" s="114"/>
      <c r="R59" s="138"/>
      <c r="S59" s="176"/>
      <c r="T59" s="176"/>
      <c r="U59" s="176"/>
      <c r="V59" s="176"/>
      <c r="W59" s="176"/>
      <c r="X59" s="138"/>
      <c r="Y59" s="114"/>
      <c r="Z59" s="138"/>
      <c r="AA59" s="176"/>
      <c r="AB59" s="176"/>
      <c r="AC59" s="176"/>
      <c r="AD59" s="176"/>
      <c r="AE59" s="176"/>
      <c r="AF59" s="138"/>
      <c r="AG59" s="114"/>
      <c r="AH59" s="138"/>
      <c r="AI59" s="176"/>
      <c r="AJ59" s="176"/>
      <c r="AK59" s="176"/>
      <c r="AL59" s="176"/>
      <c r="AM59" s="176"/>
      <c r="AN59" s="138"/>
      <c r="AP59" s="176"/>
      <c r="AQ59" s="50">
        <f>Inputs!$L57</f>
        <v>0</v>
      </c>
    </row>
    <row r="60" spans="1:43" ht="16" thickBot="1" x14ac:dyDescent="0.4">
      <c r="A60" s="148">
        <f>1+A59</f>
        <v>50</v>
      </c>
      <c r="B60" s="50" t="str">
        <f>PFIS!B58</f>
        <v xml:space="preserve">    Accumulated Amortization</v>
      </c>
      <c r="C60" s="437">
        <f>SUM(D60:AQ60)</f>
        <v>0</v>
      </c>
      <c r="E60" s="138"/>
      <c r="F60" s="114"/>
      <c r="G60" s="138"/>
      <c r="H60" s="176"/>
      <c r="I60" s="176"/>
      <c r="J60" s="176"/>
      <c r="K60" s="176"/>
      <c r="L60" s="176"/>
      <c r="M60" s="176"/>
      <c r="N60" s="176"/>
      <c r="O60" s="176"/>
      <c r="P60" s="138"/>
      <c r="Q60" s="114"/>
      <c r="R60" s="138"/>
      <c r="S60" s="176"/>
      <c r="T60" s="176"/>
      <c r="U60" s="176"/>
      <c r="V60" s="176"/>
      <c r="W60" s="176"/>
      <c r="X60" s="138"/>
      <c r="Y60" s="114"/>
      <c r="Z60" s="138"/>
      <c r="AA60" s="176"/>
      <c r="AB60" s="176"/>
      <c r="AC60" s="176"/>
      <c r="AD60" s="176"/>
      <c r="AE60" s="176"/>
      <c r="AF60" s="138"/>
      <c r="AG60" s="114"/>
      <c r="AH60" s="138"/>
      <c r="AI60" s="176"/>
      <c r="AJ60" s="176"/>
      <c r="AK60" s="176"/>
      <c r="AL60" s="176"/>
      <c r="AM60" s="176"/>
      <c r="AN60" s="138"/>
      <c r="AP60" s="176"/>
      <c r="AQ60" s="50">
        <f>Inputs!$L58</f>
        <v>0</v>
      </c>
    </row>
    <row r="61" spans="1:43" ht="16" thickTop="1" x14ac:dyDescent="0.35">
      <c r="A61" s="148">
        <f t="shared" si="7"/>
        <v>51</v>
      </c>
      <c r="B61" s="50" t="str">
        <f>PFIS!B59</f>
        <v>NET RATE BASE</v>
      </c>
      <c r="C61" s="438">
        <f t="shared" ref="C61:AQ61" si="22">SUM(C56:C60)</f>
        <v>0</v>
      </c>
      <c r="D61" s="172">
        <f t="shared" si="22"/>
        <v>0</v>
      </c>
      <c r="E61" s="172">
        <f t="shared" si="22"/>
        <v>0</v>
      </c>
      <c r="F61" s="172">
        <f t="shared" si="22"/>
        <v>0</v>
      </c>
      <c r="G61" s="172">
        <f t="shared" si="22"/>
        <v>0</v>
      </c>
      <c r="H61" s="172">
        <f t="shared" si="22"/>
        <v>0</v>
      </c>
      <c r="I61" s="172">
        <f t="shared" si="22"/>
        <v>0</v>
      </c>
      <c r="J61" s="172">
        <f t="shared" si="22"/>
        <v>0</v>
      </c>
      <c r="K61" s="172">
        <f t="shared" si="22"/>
        <v>0</v>
      </c>
      <c r="L61" s="172">
        <f t="shared" si="22"/>
        <v>0</v>
      </c>
      <c r="M61" s="172">
        <f t="shared" si="22"/>
        <v>0</v>
      </c>
      <c r="N61" s="172">
        <f t="shared" si="22"/>
        <v>0</v>
      </c>
      <c r="O61" s="172">
        <f t="shared" si="22"/>
        <v>0</v>
      </c>
      <c r="P61" s="172">
        <f t="shared" si="22"/>
        <v>0</v>
      </c>
      <c r="Q61" s="172">
        <f t="shared" si="22"/>
        <v>0</v>
      </c>
      <c r="R61" s="172">
        <f t="shared" si="22"/>
        <v>0</v>
      </c>
      <c r="S61" s="172">
        <f t="shared" si="22"/>
        <v>0</v>
      </c>
      <c r="T61" s="172">
        <f t="shared" si="22"/>
        <v>0</v>
      </c>
      <c r="U61" s="172">
        <f t="shared" si="22"/>
        <v>0</v>
      </c>
      <c r="V61" s="172">
        <f t="shared" si="22"/>
        <v>0</v>
      </c>
      <c r="W61" s="172">
        <f t="shared" si="22"/>
        <v>0</v>
      </c>
      <c r="X61" s="172">
        <f t="shared" si="22"/>
        <v>0</v>
      </c>
      <c r="Y61" s="172">
        <f t="shared" si="22"/>
        <v>0</v>
      </c>
      <c r="Z61" s="172">
        <f t="shared" si="22"/>
        <v>0</v>
      </c>
      <c r="AA61" s="172">
        <f t="shared" si="22"/>
        <v>0</v>
      </c>
      <c r="AB61" s="172">
        <f t="shared" si="22"/>
        <v>0</v>
      </c>
      <c r="AC61" s="172">
        <f t="shared" si="22"/>
        <v>0</v>
      </c>
      <c r="AD61" s="172">
        <f t="shared" si="22"/>
        <v>0</v>
      </c>
      <c r="AE61" s="172">
        <f t="shared" si="22"/>
        <v>0</v>
      </c>
      <c r="AF61" s="172">
        <f t="shared" si="22"/>
        <v>0</v>
      </c>
      <c r="AG61" s="172">
        <f t="shared" si="22"/>
        <v>0</v>
      </c>
      <c r="AH61" s="172">
        <f t="shared" si="22"/>
        <v>0</v>
      </c>
      <c r="AI61" s="172">
        <f t="shared" si="22"/>
        <v>0</v>
      </c>
      <c r="AJ61" s="172">
        <f t="shared" si="22"/>
        <v>0</v>
      </c>
      <c r="AK61" s="172">
        <f t="shared" si="22"/>
        <v>0</v>
      </c>
      <c r="AL61" s="172">
        <f t="shared" si="22"/>
        <v>0</v>
      </c>
      <c r="AM61" s="172">
        <f t="shared" si="22"/>
        <v>0</v>
      </c>
      <c r="AN61" s="172">
        <f t="shared" si="22"/>
        <v>0</v>
      </c>
      <c r="AO61" s="172">
        <f t="shared" si="22"/>
        <v>0</v>
      </c>
      <c r="AP61" s="172">
        <f t="shared" si="22"/>
        <v>0</v>
      </c>
      <c r="AQ61" s="172">
        <f t="shared" si="22"/>
        <v>0</v>
      </c>
    </row>
    <row r="62" spans="1:43" x14ac:dyDescent="0.35">
      <c r="A62" s="148">
        <f t="shared" si="7"/>
        <v>52</v>
      </c>
      <c r="B62" s="50">
        <f>PFIS!B60</f>
        <v>0</v>
      </c>
      <c r="C62" s="437"/>
      <c r="D62" s="138"/>
      <c r="E62" s="138"/>
      <c r="F62" s="138"/>
      <c r="G62" s="181"/>
      <c r="H62" s="176"/>
      <c r="I62" s="180"/>
      <c r="J62" s="180"/>
      <c r="K62" s="180"/>
      <c r="L62" s="180"/>
      <c r="M62" s="180"/>
      <c r="N62" s="180"/>
      <c r="O62" s="180"/>
      <c r="P62" s="138"/>
      <c r="Q62" s="138"/>
      <c r="R62" s="181"/>
      <c r="S62" s="176"/>
      <c r="T62" s="180"/>
      <c r="U62" s="180"/>
      <c r="V62" s="180"/>
      <c r="W62" s="180"/>
      <c r="X62" s="138"/>
      <c r="Y62" s="138"/>
      <c r="Z62" s="181"/>
      <c r="AA62" s="176"/>
      <c r="AB62" s="180"/>
      <c r="AC62" s="180"/>
      <c r="AD62" s="180"/>
      <c r="AE62" s="180"/>
      <c r="AF62" s="138"/>
      <c r="AG62" s="138"/>
      <c r="AH62" s="181"/>
      <c r="AI62" s="176"/>
      <c r="AJ62" s="180"/>
      <c r="AK62" s="180"/>
      <c r="AL62" s="180"/>
      <c r="AM62" s="180"/>
      <c r="AN62" s="138"/>
      <c r="AO62" s="138"/>
      <c r="AP62" s="176"/>
      <c r="AQ62" s="180"/>
    </row>
    <row r="63" spans="1:43" x14ac:dyDescent="0.35">
      <c r="A63" s="148">
        <f t="shared" si="7"/>
        <v>53</v>
      </c>
      <c r="B63" s="161" t="str">
        <f>PFIS!B61</f>
        <v>Rate of Return</v>
      </c>
      <c r="C63" s="437"/>
      <c r="D63" s="138"/>
      <c r="E63" s="138"/>
      <c r="F63" s="138"/>
      <c r="G63" s="138"/>
      <c r="H63" s="138"/>
      <c r="I63" s="138"/>
      <c r="J63" s="138"/>
      <c r="K63" s="138"/>
      <c r="L63" s="138"/>
      <c r="M63" s="138"/>
      <c r="N63" s="138"/>
      <c r="O63" s="138"/>
      <c r="P63" s="138"/>
      <c r="Q63" s="138"/>
      <c r="R63" s="138"/>
      <c r="S63" s="138"/>
      <c r="T63" s="138"/>
      <c r="U63" s="138"/>
      <c r="V63" s="138"/>
      <c r="W63" s="138"/>
      <c r="X63" s="138"/>
      <c r="Y63" s="138"/>
      <c r="Z63" s="138"/>
      <c r="AA63" s="138"/>
      <c r="AB63" s="138"/>
      <c r="AC63" s="138"/>
      <c r="AD63" s="138"/>
      <c r="AE63" s="138"/>
      <c r="AF63" s="138"/>
      <c r="AG63" s="138"/>
      <c r="AH63" s="138"/>
      <c r="AI63" s="138"/>
      <c r="AJ63" s="138"/>
      <c r="AK63" s="138"/>
      <c r="AL63" s="138"/>
      <c r="AM63" s="138"/>
      <c r="AN63" s="138"/>
      <c r="AO63" s="138"/>
      <c r="AP63" s="138"/>
      <c r="AQ63" s="138"/>
    </row>
    <row r="64" spans="1:43" x14ac:dyDescent="0.35">
      <c r="A64" s="148">
        <f t="shared" si="7"/>
        <v>54</v>
      </c>
      <c r="B64" s="50" t="str">
        <f>PFIS!B62</f>
        <v>Customer Count</v>
      </c>
      <c r="C64" s="437">
        <f>SUM(D64:AQ64)</f>
        <v>0</v>
      </c>
      <c r="D64" s="138"/>
      <c r="E64" s="138"/>
      <c r="F64" s="138"/>
      <c r="G64" s="138"/>
      <c r="H64" s="138"/>
      <c r="I64" s="138"/>
      <c r="J64" s="138"/>
      <c r="K64" s="138"/>
      <c r="L64" s="138"/>
      <c r="M64" s="138"/>
      <c r="N64" s="138"/>
      <c r="O64" s="138"/>
      <c r="P64" s="138"/>
      <c r="Q64" s="138">
        <v>0</v>
      </c>
      <c r="R64" s="138"/>
      <c r="S64" s="138"/>
      <c r="T64" s="138"/>
      <c r="U64" s="138"/>
      <c r="V64" s="138"/>
      <c r="W64" s="138"/>
      <c r="X64" s="138"/>
      <c r="Y64" s="138">
        <v>0</v>
      </c>
      <c r="Z64" s="138"/>
      <c r="AA64" s="138"/>
      <c r="AB64" s="138"/>
      <c r="AC64" s="138"/>
      <c r="AD64" s="138"/>
      <c r="AE64" s="138"/>
      <c r="AF64" s="138"/>
      <c r="AG64" s="138">
        <v>0</v>
      </c>
      <c r="AH64" s="138"/>
      <c r="AI64" s="138"/>
      <c r="AJ64" s="138"/>
      <c r="AK64" s="138"/>
      <c r="AL64" s="138"/>
      <c r="AM64" s="138"/>
      <c r="AN64" s="138"/>
      <c r="AO64" s="138">
        <v>0</v>
      </c>
      <c r="AP64" s="138"/>
      <c r="AQ64" s="138"/>
    </row>
  </sheetData>
  <phoneticPr fontId="9" type="noConversion"/>
  <pageMargins left="0.25" right="0.25" top="0.25" bottom="0.25" header="0.5" footer="0.5"/>
  <pageSetup paperSize="5" scale="55" fitToWidth="0" orientation="landscape" r:id="rId1"/>
  <headerFooter alignWithMargins="0">
    <oddFooter>&amp;C&amp;F&amp;R&amp;D</oddFoot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5">
    <pageSetUpPr fitToPage="1"/>
  </sheetPr>
  <dimension ref="A2:I40"/>
  <sheetViews>
    <sheetView workbookViewId="0">
      <selection activeCell="G8" sqref="G8:G11"/>
    </sheetView>
  </sheetViews>
  <sheetFormatPr defaultColWidth="3.4609375" defaultRowHeight="15.5" x14ac:dyDescent="0.35"/>
  <cols>
    <col min="1" max="1" width="3.3046875" style="44" bestFit="1" customWidth="1"/>
    <col min="2" max="2" width="33.765625" style="44" bestFit="1" customWidth="1"/>
    <col min="3" max="3" width="13.23046875" style="601" bestFit="1" customWidth="1"/>
    <col min="4" max="4" width="9.3046875" style="44" bestFit="1" customWidth="1"/>
    <col min="5" max="5" width="9" style="44" customWidth="1"/>
    <col min="6" max="6" width="4.07421875" style="44" bestFit="1" customWidth="1"/>
    <col min="7" max="7" width="18" style="174" bestFit="1" customWidth="1"/>
    <col min="8" max="8" width="3.4609375" style="44"/>
    <col min="9" max="9" width="33.23046875" style="229" bestFit="1" customWidth="1"/>
    <col min="10" max="16384" width="3.4609375" style="44"/>
  </cols>
  <sheetData>
    <row r="2" spans="1:9" x14ac:dyDescent="0.35">
      <c r="A2" s="227"/>
      <c r="B2" s="202" t="str">
        <f>+Info!B4</f>
        <v>Company Seventy-Nine</v>
      </c>
      <c r="C2" s="598"/>
      <c r="D2" s="227"/>
      <c r="E2" s="202"/>
      <c r="F2" s="202"/>
    </row>
    <row r="3" spans="1:9" x14ac:dyDescent="0.35">
      <c r="A3" s="227"/>
      <c r="B3" s="202" t="str">
        <f>+Info!B5</f>
        <v>UW-190712</v>
      </c>
      <c r="C3" s="598"/>
      <c r="D3" s="227"/>
      <c r="E3" s="230"/>
      <c r="F3" s="230"/>
      <c r="G3" s="190" t="s">
        <v>94</v>
      </c>
    </row>
    <row r="4" spans="1:9" x14ac:dyDescent="0.35">
      <c r="A4" s="227"/>
      <c r="B4" s="202" t="str">
        <f>+Info!B6</f>
        <v>For the test period ending December 31, 2018</v>
      </c>
      <c r="C4" s="598"/>
      <c r="D4" s="227"/>
      <c r="E4" s="202"/>
      <c r="F4" s="202"/>
    </row>
    <row r="5" spans="1:9" x14ac:dyDescent="0.35">
      <c r="A5" s="227"/>
      <c r="B5" s="231" t="str">
        <f>Info!B26</f>
        <v>Net-to-Gross Conversion Factor</v>
      </c>
      <c r="C5" s="598"/>
      <c r="D5" s="227"/>
      <c r="E5" s="202"/>
      <c r="F5" s="202"/>
    </row>
    <row r="6" spans="1:9" s="232" customFormat="1" x14ac:dyDescent="0.35">
      <c r="A6" s="227"/>
      <c r="C6" s="600"/>
      <c r="I6" s="229"/>
    </row>
    <row r="7" spans="1:9" x14ac:dyDescent="0.35">
      <c r="A7" s="195"/>
      <c r="B7" s="232" t="s">
        <v>14</v>
      </c>
      <c r="C7" s="600" t="s">
        <v>15</v>
      </c>
      <c r="D7" s="232" t="s">
        <v>279</v>
      </c>
      <c r="E7" s="232" t="s">
        <v>16</v>
      </c>
      <c r="F7" s="227"/>
      <c r="G7" s="149" t="s">
        <v>17</v>
      </c>
    </row>
    <row r="8" spans="1:9" s="232" customFormat="1" ht="39.5" x14ac:dyDescent="0.35">
      <c r="A8" s="233" t="s">
        <v>21</v>
      </c>
      <c r="B8" s="227" t="s">
        <v>22</v>
      </c>
      <c r="C8" s="598" t="s">
        <v>27</v>
      </c>
      <c r="D8" s="227" t="s">
        <v>78</v>
      </c>
      <c r="E8" s="227" t="s">
        <v>95</v>
      </c>
      <c r="F8" s="227"/>
      <c r="G8" s="143" t="s">
        <v>26</v>
      </c>
      <c r="I8" s="229"/>
    </row>
    <row r="9" spans="1:9" x14ac:dyDescent="0.35">
      <c r="A9" s="234"/>
      <c r="B9" s="8"/>
      <c r="C9" s="11"/>
      <c r="D9" s="11"/>
      <c r="E9" s="11"/>
      <c r="F9" s="235"/>
      <c r="G9" s="236" t="s">
        <v>178</v>
      </c>
    </row>
    <row r="10" spans="1:9" x14ac:dyDescent="0.35">
      <c r="A10" s="234">
        <v>1</v>
      </c>
      <c r="B10" s="208" t="s">
        <v>96</v>
      </c>
      <c r="C10" s="598" t="s">
        <v>190</v>
      </c>
      <c r="D10" s="227"/>
      <c r="E10" s="210">
        <v>1</v>
      </c>
      <c r="F10" s="210"/>
      <c r="G10" s="448">
        <f>+'Sch 6 Rev Req'!E19</f>
        <v>10333.943162144486</v>
      </c>
    </row>
    <row r="11" spans="1:9" x14ac:dyDescent="0.35">
      <c r="A11" s="234">
        <f t="shared" ref="A11:A40" si="0">1+A10</f>
        <v>2</v>
      </c>
      <c r="B11" s="208"/>
      <c r="C11" s="598"/>
      <c r="D11" s="227"/>
      <c r="E11" s="202"/>
      <c r="F11" s="202"/>
      <c r="G11" s="186"/>
    </row>
    <row r="12" spans="1:9" x14ac:dyDescent="0.35">
      <c r="A12" s="234">
        <f t="shared" si="0"/>
        <v>3</v>
      </c>
      <c r="B12" s="208" t="s">
        <v>97</v>
      </c>
      <c r="C12" s="598" t="s">
        <v>98</v>
      </c>
      <c r="D12" s="237">
        <v>1.9E-3</v>
      </c>
      <c r="E12" s="238">
        <f>D12*E10</f>
        <v>1.9E-3</v>
      </c>
      <c r="F12" s="239"/>
      <c r="G12" s="447">
        <f>+G$10*D12</f>
        <v>19.634492008074524</v>
      </c>
    </row>
    <row r="13" spans="1:9" x14ac:dyDescent="0.35">
      <c r="A13" s="234">
        <f t="shared" si="0"/>
        <v>4</v>
      </c>
      <c r="B13" s="208" t="s">
        <v>175</v>
      </c>
      <c r="C13" s="598" t="s">
        <v>98</v>
      </c>
      <c r="D13" s="237">
        <v>0</v>
      </c>
      <c r="E13" s="238">
        <f>D13*E10</f>
        <v>0</v>
      </c>
      <c r="F13" s="239"/>
      <c r="G13" s="447">
        <f>+G$10*D13</f>
        <v>0</v>
      </c>
    </row>
    <row r="14" spans="1:9" x14ac:dyDescent="0.35">
      <c r="A14" s="234">
        <f t="shared" si="0"/>
        <v>5</v>
      </c>
      <c r="B14" s="208" t="s">
        <v>99</v>
      </c>
      <c r="C14" s="598" t="s">
        <v>98</v>
      </c>
      <c r="D14" s="237">
        <v>0</v>
      </c>
      <c r="E14" s="238">
        <f>D14*E10</f>
        <v>0</v>
      </c>
      <c r="F14" s="239"/>
      <c r="G14" s="447">
        <f>+G$10*D14</f>
        <v>0</v>
      </c>
    </row>
    <row r="15" spans="1:9" ht="16" thickBot="1" x14ac:dyDescent="0.4">
      <c r="A15" s="234">
        <f t="shared" si="0"/>
        <v>6</v>
      </c>
      <c r="B15" s="208" t="s">
        <v>100</v>
      </c>
      <c r="C15" s="598" t="s">
        <v>98</v>
      </c>
      <c r="D15" s="237">
        <v>5.0290000000000015E-2</v>
      </c>
      <c r="E15" s="238">
        <f>D15*E10</f>
        <v>5.0290000000000015E-2</v>
      </c>
      <c r="F15" s="239"/>
      <c r="G15" s="447">
        <f>+G$10*D15</f>
        <v>519.69400162424631</v>
      </c>
    </row>
    <row r="16" spans="1:9" ht="16" thickTop="1" x14ac:dyDescent="0.35">
      <c r="A16" s="234">
        <f t="shared" si="0"/>
        <v>7</v>
      </c>
      <c r="B16" s="208" t="s">
        <v>101</v>
      </c>
      <c r="C16" s="598" t="s">
        <v>649</v>
      </c>
      <c r="D16" s="240"/>
      <c r="E16" s="241">
        <f>SUM(E12:E15)</f>
        <v>5.2190000000000014E-2</v>
      </c>
      <c r="F16" s="239"/>
      <c r="G16" s="292">
        <f>SUM(G12:G15)</f>
        <v>539.32849363232083</v>
      </c>
    </row>
    <row r="17" spans="1:9" x14ac:dyDescent="0.35">
      <c r="A17" s="234">
        <f t="shared" si="0"/>
        <v>8</v>
      </c>
      <c r="B17" s="208"/>
      <c r="C17" s="598"/>
      <c r="D17" s="240"/>
      <c r="E17" s="238"/>
      <c r="F17" s="239"/>
      <c r="G17" s="186"/>
      <c r="I17" s="149" t="s">
        <v>316</v>
      </c>
    </row>
    <row r="18" spans="1:9" x14ac:dyDescent="0.35">
      <c r="A18" s="234">
        <f t="shared" si="0"/>
        <v>9</v>
      </c>
      <c r="B18" s="208" t="s">
        <v>738</v>
      </c>
      <c r="C18" s="598" t="s">
        <v>645</v>
      </c>
      <c r="D18" s="240"/>
      <c r="E18" s="238">
        <f>E10-E16</f>
        <v>0.94781000000000004</v>
      </c>
      <c r="F18" s="239"/>
      <c r="G18" s="186">
        <f>+G10-G16</f>
        <v>9794.6146685121639</v>
      </c>
      <c r="I18" s="805" t="s">
        <v>533</v>
      </c>
    </row>
    <row r="19" spans="1:9" x14ac:dyDescent="0.35">
      <c r="A19" s="234">
        <f t="shared" si="0"/>
        <v>10</v>
      </c>
      <c r="B19" s="32" t="s">
        <v>615</v>
      </c>
      <c r="C19" s="598" t="s">
        <v>189</v>
      </c>
      <c r="D19" s="240"/>
      <c r="E19" s="238"/>
      <c r="F19" s="242"/>
      <c r="G19" s="186">
        <f>+'Sch 7 Interest Sync'!F24</f>
        <v>-1116.9119241567541</v>
      </c>
      <c r="I19" s="802">
        <f>G20</f>
        <v>8677.7027443554107</v>
      </c>
    </row>
    <row r="20" spans="1:9" x14ac:dyDescent="0.35">
      <c r="A20" s="234">
        <f t="shared" si="0"/>
        <v>11</v>
      </c>
      <c r="B20" s="208" t="s">
        <v>180</v>
      </c>
      <c r="C20" s="598" t="s">
        <v>646</v>
      </c>
      <c r="D20" s="228"/>
      <c r="E20" s="238"/>
      <c r="F20" s="242"/>
      <c r="G20" s="186">
        <f>G18+G19</f>
        <v>8677.7027443554107</v>
      </c>
      <c r="I20" s="805" t="s">
        <v>267</v>
      </c>
    </row>
    <row r="21" spans="1:9" x14ac:dyDescent="0.35">
      <c r="A21" s="234">
        <f t="shared" si="0"/>
        <v>12</v>
      </c>
      <c r="B21" s="208" t="s">
        <v>485</v>
      </c>
      <c r="C21" s="598" t="s">
        <v>647</v>
      </c>
      <c r="D21" s="806">
        <f>IF(AND(PFIS!$Q$10="Company",Inputs!BD8&gt;0),Inputs!BD8,IF(PFIS!$Q$10="Staff",PFIS!Q16,21%))</f>
        <v>0.21</v>
      </c>
      <c r="E21" s="804">
        <f>IF(PFIS!$Q$10="Company", Inputs!BG8, PFIS!Q19)</f>
        <v>0.17634</v>
      </c>
      <c r="F21" s="242"/>
      <c r="G21" s="186">
        <f>D21*G20</f>
        <v>1822.3175763146362</v>
      </c>
      <c r="I21" s="802">
        <f>IF(G20&gt;0,INDEX(D33:D40,MATCH(ABS(G20),B33:B40,1))+INDEX(F33:F40,MATCH(ABS(G20),B33:B40,1))*(ABS(G20)-INDEX(G33:G40,MATCH(ABS(G20),B33:B40,1))),0)</f>
        <v>1822.3175763146362</v>
      </c>
    </row>
    <row r="22" spans="1:9" x14ac:dyDescent="0.35">
      <c r="A22" s="234">
        <f t="shared" si="0"/>
        <v>13</v>
      </c>
      <c r="B22" s="208" t="s">
        <v>183</v>
      </c>
      <c r="C22" s="598" t="s">
        <v>191</v>
      </c>
      <c r="D22" s="238"/>
      <c r="E22" s="238"/>
      <c r="F22" s="242"/>
      <c r="G22" s="186">
        <f>+PFIS!I48</f>
        <v>0</v>
      </c>
      <c r="I22" s="805" t="s">
        <v>268</v>
      </c>
    </row>
    <row r="23" spans="1:9" x14ac:dyDescent="0.35">
      <c r="A23" s="234">
        <f t="shared" si="0"/>
        <v>14</v>
      </c>
      <c r="B23" s="229" t="s">
        <v>181</v>
      </c>
      <c r="C23" s="598" t="s">
        <v>648</v>
      </c>
      <c r="F23" s="239"/>
      <c r="G23" s="186">
        <f>+G21-G22</f>
        <v>1822.3175763146362</v>
      </c>
      <c r="I23" s="803">
        <f>+D21</f>
        <v>0.21</v>
      </c>
    </row>
    <row r="24" spans="1:9" x14ac:dyDescent="0.35">
      <c r="A24" s="234">
        <f t="shared" si="0"/>
        <v>15</v>
      </c>
      <c r="B24" s="208"/>
      <c r="C24" s="598"/>
      <c r="D24" s="237"/>
      <c r="E24" s="238"/>
      <c r="F24" s="239"/>
      <c r="I24" s="805" t="s">
        <v>484</v>
      </c>
    </row>
    <row r="25" spans="1:9" ht="16" thickBot="1" x14ac:dyDescent="0.4">
      <c r="A25" s="234">
        <f t="shared" si="0"/>
        <v>16</v>
      </c>
      <c r="B25" s="208" t="s">
        <v>102</v>
      </c>
      <c r="C25" s="598" t="s">
        <v>644</v>
      </c>
      <c r="D25" s="237"/>
      <c r="E25" s="243">
        <f>IF(OR(E21="", E21=0),E16+(E18*D21),E21+E16)</f>
        <v>0.22853000000000001</v>
      </c>
      <c r="F25" s="239"/>
      <c r="I25" s="804">
        <f>G23/G10</f>
        <v>0.1763429068383294</v>
      </c>
    </row>
    <row r="26" spans="1:9" ht="16" thickTop="1" x14ac:dyDescent="0.35">
      <c r="A26" s="234">
        <f t="shared" si="0"/>
        <v>17</v>
      </c>
      <c r="B26" s="208"/>
      <c r="C26" s="598"/>
      <c r="D26" s="240"/>
      <c r="E26" s="238"/>
      <c r="F26" s="239"/>
    </row>
    <row r="27" spans="1:9" x14ac:dyDescent="0.35">
      <c r="A27" s="234">
        <f t="shared" si="0"/>
        <v>18</v>
      </c>
      <c r="B27" s="208" t="s">
        <v>103</v>
      </c>
      <c r="C27" s="598" t="s">
        <v>643</v>
      </c>
      <c r="D27" s="240"/>
      <c r="E27" s="449">
        <f>IF(OR(E21="", E21=0), E18-(E18*D21), E18-E21)</f>
        <v>0.7714700000000001</v>
      </c>
      <c r="F27" s="239"/>
      <c r="G27" s="174">
        <f>+G$10*E27</f>
        <v>7972.3271312996076</v>
      </c>
    </row>
    <row r="28" spans="1:9" ht="16" thickBot="1" x14ac:dyDescent="0.4">
      <c r="A28" s="234">
        <f t="shared" si="0"/>
        <v>19</v>
      </c>
      <c r="B28" s="208"/>
      <c r="C28" s="598"/>
      <c r="D28" s="240"/>
      <c r="E28" s="238"/>
      <c r="F28" s="244"/>
    </row>
    <row r="29" spans="1:9" ht="16" thickBot="1" x14ac:dyDescent="0.4">
      <c r="A29" s="234">
        <f t="shared" si="0"/>
        <v>20</v>
      </c>
      <c r="B29" s="202"/>
      <c r="C29" s="598"/>
      <c r="D29" s="1018" t="s">
        <v>799</v>
      </c>
      <c r="E29" s="238"/>
      <c r="F29" s="202"/>
      <c r="I29" s="245"/>
    </row>
    <row r="30" spans="1:9" x14ac:dyDescent="0.35">
      <c r="A30" s="234">
        <f t="shared" si="0"/>
        <v>21</v>
      </c>
      <c r="B30" s="1601" t="s">
        <v>153</v>
      </c>
      <c r="C30" s="1602"/>
      <c r="D30" s="1602"/>
      <c r="E30" s="1602"/>
      <c r="F30" s="1602"/>
      <c r="G30" s="1603"/>
    </row>
    <row r="31" spans="1:9" x14ac:dyDescent="0.35">
      <c r="A31" s="234">
        <f t="shared" si="0"/>
        <v>22</v>
      </c>
      <c r="B31" s="246" t="s">
        <v>149</v>
      </c>
      <c r="C31" s="600" t="s">
        <v>150</v>
      </c>
      <c r="D31" s="1600" t="s">
        <v>151</v>
      </c>
      <c r="E31" s="1600"/>
      <c r="F31" s="1600"/>
      <c r="G31" s="247" t="s">
        <v>152</v>
      </c>
    </row>
    <row r="32" spans="1:9" x14ac:dyDescent="0.35">
      <c r="A32" s="234">
        <f t="shared" si="0"/>
        <v>23</v>
      </c>
      <c r="B32" s="248"/>
      <c r="C32" s="249"/>
      <c r="D32" s="250"/>
      <c r="E32" s="251"/>
      <c r="F32" s="252"/>
      <c r="G32" s="253"/>
      <c r="I32" s="254"/>
    </row>
    <row r="33" spans="1:7" x14ac:dyDescent="0.35">
      <c r="A33" s="234">
        <f t="shared" si="0"/>
        <v>24</v>
      </c>
      <c r="B33" s="255">
        <v>0</v>
      </c>
      <c r="C33" s="250">
        <v>50000</v>
      </c>
      <c r="D33" s="250">
        <v>0</v>
      </c>
      <c r="E33" s="251" t="s">
        <v>266</v>
      </c>
      <c r="F33" s="252">
        <v>0.21</v>
      </c>
      <c r="G33" s="256">
        <v>0</v>
      </c>
    </row>
    <row r="34" spans="1:7" x14ac:dyDescent="0.35">
      <c r="A34" s="234">
        <f t="shared" si="0"/>
        <v>25</v>
      </c>
      <c r="B34" s="255">
        <v>50000.01</v>
      </c>
      <c r="C34" s="250">
        <v>75000</v>
      </c>
      <c r="D34" s="250">
        <v>7500</v>
      </c>
      <c r="E34" s="251" t="s">
        <v>266</v>
      </c>
      <c r="F34" s="252">
        <v>0.21</v>
      </c>
      <c r="G34" s="256">
        <v>50000</v>
      </c>
    </row>
    <row r="35" spans="1:7" x14ac:dyDescent="0.35">
      <c r="A35" s="234">
        <f t="shared" si="0"/>
        <v>26</v>
      </c>
      <c r="B35" s="255">
        <v>75000.009999999995</v>
      </c>
      <c r="C35" s="250">
        <v>100000</v>
      </c>
      <c r="D35" s="250">
        <v>13750</v>
      </c>
      <c r="E35" s="251" t="s">
        <v>266</v>
      </c>
      <c r="F35" s="252">
        <v>0.21</v>
      </c>
      <c r="G35" s="256">
        <v>75000</v>
      </c>
    </row>
    <row r="36" spans="1:7" x14ac:dyDescent="0.35">
      <c r="A36" s="234">
        <f t="shared" si="0"/>
        <v>27</v>
      </c>
      <c r="B36" s="255">
        <v>100000.01</v>
      </c>
      <c r="C36" s="250">
        <v>335000</v>
      </c>
      <c r="D36" s="250">
        <v>22250</v>
      </c>
      <c r="E36" s="251" t="s">
        <v>266</v>
      </c>
      <c r="F36" s="252">
        <v>0.21</v>
      </c>
      <c r="G36" s="256">
        <v>100000</v>
      </c>
    </row>
    <row r="37" spans="1:7" x14ac:dyDescent="0.35">
      <c r="A37" s="234">
        <f t="shared" si="0"/>
        <v>28</v>
      </c>
      <c r="B37" s="255">
        <v>335000.01</v>
      </c>
      <c r="C37" s="250">
        <v>10000000</v>
      </c>
      <c r="D37" s="250">
        <v>113900</v>
      </c>
      <c r="E37" s="251" t="s">
        <v>266</v>
      </c>
      <c r="F37" s="252">
        <v>0.21</v>
      </c>
      <c r="G37" s="256">
        <v>335000</v>
      </c>
    </row>
    <row r="38" spans="1:7" x14ac:dyDescent="0.35">
      <c r="A38" s="234">
        <f t="shared" si="0"/>
        <v>29</v>
      </c>
      <c r="B38" s="255">
        <v>10000000.01</v>
      </c>
      <c r="C38" s="250">
        <v>15000000</v>
      </c>
      <c r="D38" s="250">
        <v>3400000</v>
      </c>
      <c r="E38" s="251" t="s">
        <v>266</v>
      </c>
      <c r="F38" s="252">
        <v>0.21</v>
      </c>
      <c r="G38" s="256">
        <v>10000000</v>
      </c>
    </row>
    <row r="39" spans="1:7" x14ac:dyDescent="0.35">
      <c r="A39" s="234">
        <f t="shared" si="0"/>
        <v>30</v>
      </c>
      <c r="B39" s="255">
        <v>15000000.01</v>
      </c>
      <c r="C39" s="250">
        <v>18333333</v>
      </c>
      <c r="D39" s="250">
        <v>5150000</v>
      </c>
      <c r="E39" s="251" t="s">
        <v>266</v>
      </c>
      <c r="F39" s="252">
        <v>0.21</v>
      </c>
      <c r="G39" s="256">
        <v>15000000</v>
      </c>
    </row>
    <row r="40" spans="1:7" ht="16" thickBot="1" x14ac:dyDescent="0.4">
      <c r="A40" s="234">
        <f t="shared" si="0"/>
        <v>31</v>
      </c>
      <c r="B40" s="257">
        <v>18333333.010000002</v>
      </c>
      <c r="C40" s="258"/>
      <c r="D40" s="259">
        <v>6416667</v>
      </c>
      <c r="E40" s="260" t="s">
        <v>266</v>
      </c>
      <c r="F40" s="261">
        <v>0.21</v>
      </c>
      <c r="G40" s="262">
        <v>18333333</v>
      </c>
    </row>
  </sheetData>
  <protectedRanges>
    <protectedRange password="C6D0" sqref="D21:E21" name="NTG Factor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2">
    <mergeCell ref="D31:F31"/>
    <mergeCell ref="B30:G30"/>
  </mergeCells>
  <phoneticPr fontId="9" type="noConversion"/>
  <pageMargins left="0.75" right="0.5" top="1" bottom="0.75" header="0.5" footer="0.5"/>
  <pageSetup scale="85" orientation="portrait" verticalDpi="300" r:id="rId1"/>
  <headerFooter alignWithMargins="0">
    <oddFooter>&amp;C&amp;F&amp;R&amp;D</oddFooter>
  </headerFooter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FFFF99"/>
    <pageSetUpPr fitToPage="1"/>
  </sheetPr>
  <dimension ref="A1:BI98"/>
  <sheetViews>
    <sheetView topLeftCell="AP1" workbookViewId="0">
      <selection activeCell="BC15" sqref="BC15"/>
    </sheetView>
  </sheetViews>
  <sheetFormatPr defaultColWidth="8.84375" defaultRowHeight="14.5" x14ac:dyDescent="0.35"/>
  <cols>
    <col min="1" max="1" width="8.84375" style="1207"/>
    <col min="2" max="2" width="28.4609375" style="1082" customWidth="1"/>
    <col min="3" max="3" width="13.23046875" style="1082" customWidth="1"/>
    <col min="4" max="5" width="9.53515625" style="1082" customWidth="1"/>
    <col min="6" max="6" width="1.53515625" style="1082" bestFit="1" customWidth="1"/>
    <col min="7" max="8" width="9.53515625" style="1082" customWidth="1"/>
    <col min="9" max="9" width="7.23046875" style="1082" customWidth="1"/>
    <col min="10" max="10" width="8.84375" style="1208"/>
    <col min="11" max="11" width="14.3046875" style="1208" bestFit="1" customWidth="1"/>
    <col min="12" max="12" width="21.84375" style="1208" bestFit="1" customWidth="1"/>
    <col min="13" max="15" width="6.765625" style="1208" bestFit="1" customWidth="1"/>
    <col min="16" max="16" width="11" style="1208" bestFit="1" customWidth="1"/>
    <col min="17" max="17" width="8.84375" style="1208"/>
    <col min="18" max="18" width="31.53515625" style="1208" customWidth="1"/>
    <col min="19" max="22" width="8.23046875" style="1209" bestFit="1" customWidth="1"/>
    <col min="23" max="34" width="8.84375" style="1208"/>
    <col min="35" max="35" width="25.765625" style="1208" customWidth="1"/>
    <col min="36" max="42" width="8.84375" style="1208"/>
    <col min="43" max="43" width="7.4609375" style="1208" customWidth="1"/>
    <col min="44" max="44" width="11" style="1208" customWidth="1"/>
    <col min="45" max="45" width="46.3046875" style="1208" bestFit="1" customWidth="1"/>
    <col min="46" max="47" width="11.07421875" style="1208" customWidth="1"/>
    <col min="48" max="48" width="8.84375" style="1208"/>
    <col min="49" max="49" width="3.84375" style="1208" customWidth="1"/>
    <col min="50" max="50" width="6.3046875" style="1208" customWidth="1"/>
    <col min="51" max="51" width="44.23046875" style="1208" bestFit="1" customWidth="1"/>
    <col min="52" max="53" width="11.07421875" style="1208" customWidth="1"/>
    <col min="54" max="54" width="8.84375" style="1208"/>
    <col min="55" max="55" width="8.07421875" style="1208" customWidth="1"/>
    <col min="56" max="56" width="10.3046875" style="1208" bestFit="1" customWidth="1"/>
    <col min="57" max="57" width="9.84375" style="1208" bestFit="1" customWidth="1"/>
    <col min="58" max="58" width="13.07421875" style="1208" bestFit="1" customWidth="1"/>
    <col min="59" max="59" width="8.4609375" style="1208" bestFit="1" customWidth="1"/>
    <col min="60" max="60" width="38.07421875" style="1208" bestFit="1" customWidth="1"/>
    <col min="61" max="61" width="10" style="1208" bestFit="1" customWidth="1"/>
    <col min="62" max="16384" width="8.84375" style="1208"/>
  </cols>
  <sheetData>
    <row r="1" spans="2:61" ht="15" thickBot="1" x14ac:dyDescent="0.4"/>
    <row r="2" spans="2:61" ht="15.5" x14ac:dyDescent="0.35">
      <c r="B2" s="1530" t="s">
        <v>925</v>
      </c>
      <c r="C2" s="1531"/>
      <c r="D2" s="1531"/>
      <c r="E2" s="1531"/>
      <c r="F2" s="1531"/>
      <c r="G2" s="1531"/>
      <c r="H2" s="1531"/>
      <c r="I2" s="1532"/>
      <c r="K2" s="1515" t="s">
        <v>925</v>
      </c>
      <c r="L2" s="1516"/>
      <c r="M2" s="1516"/>
      <c r="N2" s="1516"/>
      <c r="O2" s="1516"/>
      <c r="P2" s="1517"/>
      <c r="R2" s="1515" t="s">
        <v>925</v>
      </c>
      <c r="S2" s="1516"/>
      <c r="T2" s="1516"/>
      <c r="U2" s="1516"/>
      <c r="V2" s="1517"/>
      <c r="X2" s="1380" t="s">
        <v>1003</v>
      </c>
      <c r="Y2" s="1381"/>
      <c r="Z2" s="1382"/>
      <c r="AA2" s="1381"/>
      <c r="AB2" s="1381"/>
      <c r="AC2" s="1381"/>
      <c r="AD2" s="1381"/>
      <c r="AE2" s="1381"/>
      <c r="AF2" s="1381"/>
      <c r="AG2" s="1381"/>
      <c r="AH2" s="1381"/>
      <c r="AI2" s="1381"/>
      <c r="AJ2" s="1383" t="s">
        <v>1107</v>
      </c>
      <c r="AK2" s="1384"/>
      <c r="AL2" s="1384"/>
      <c r="AM2" s="1384"/>
      <c r="AN2" s="1384"/>
      <c r="AO2" s="1385"/>
      <c r="AQ2" s="1541" t="s">
        <v>1013</v>
      </c>
      <c r="AR2" s="1542"/>
      <c r="AS2" s="1542"/>
      <c r="AT2" s="1542"/>
      <c r="AU2" s="1543"/>
      <c r="AW2" s="1545" t="s">
        <v>1044</v>
      </c>
      <c r="AX2" s="1546"/>
      <c r="AY2" s="1546"/>
      <c r="AZ2" s="1546"/>
      <c r="BA2" s="1547"/>
      <c r="BC2" s="1361" t="s">
        <v>1066</v>
      </c>
      <c r="BD2" s="1362"/>
      <c r="BE2" s="1362"/>
      <c r="BF2" s="1362"/>
      <c r="BG2" s="1362"/>
      <c r="BH2" s="1362"/>
      <c r="BI2" s="1363"/>
    </row>
    <row r="3" spans="2:61" ht="16" thickBot="1" x14ac:dyDescent="0.4">
      <c r="B3" s="1533" t="s">
        <v>926</v>
      </c>
      <c r="C3" s="1534"/>
      <c r="D3" s="1534"/>
      <c r="E3" s="1534"/>
      <c r="F3" s="1534"/>
      <c r="G3" s="1534"/>
      <c r="H3" s="1534"/>
      <c r="I3" s="1535"/>
      <c r="K3" s="1527" t="s">
        <v>926</v>
      </c>
      <c r="L3" s="1528"/>
      <c r="M3" s="1528"/>
      <c r="N3" s="1528"/>
      <c r="O3" s="1528"/>
      <c r="P3" s="1529"/>
      <c r="R3" s="1518" t="s">
        <v>926</v>
      </c>
      <c r="S3" s="1519"/>
      <c r="T3" s="1519"/>
      <c r="U3" s="1519"/>
      <c r="V3" s="1520"/>
      <c r="X3" s="1386"/>
      <c r="Y3" s="1147"/>
      <c r="Z3" s="1148"/>
      <c r="AA3" s="1147"/>
      <c r="AB3" s="1147"/>
      <c r="AC3" s="1147"/>
      <c r="AD3" s="1147"/>
      <c r="AE3" s="1147"/>
      <c r="AF3" s="1147"/>
      <c r="AG3" s="1147"/>
      <c r="AH3" s="1147"/>
      <c r="AI3" s="1147"/>
      <c r="AJ3" s="1337"/>
      <c r="AO3" s="1387"/>
      <c r="AQ3" s="1544" t="s">
        <v>1014</v>
      </c>
      <c r="AR3" s="1544"/>
      <c r="AS3" s="1544"/>
      <c r="AT3" s="1544"/>
      <c r="AU3" s="1544"/>
      <c r="AW3" s="1548" t="s">
        <v>1045</v>
      </c>
      <c r="AX3" s="1549"/>
      <c r="AY3" s="1549"/>
      <c r="AZ3" s="1549"/>
      <c r="BA3" s="1550"/>
      <c r="BC3" s="1364" t="s">
        <v>1067</v>
      </c>
      <c r="BD3" s="1353"/>
      <c r="BE3" s="1353"/>
      <c r="BF3" s="1353"/>
      <c r="BG3" s="1353"/>
      <c r="BH3" s="1353"/>
      <c r="BI3" s="1365"/>
    </row>
    <row r="4" spans="2:61" ht="30.75" customHeight="1" thickBot="1" x14ac:dyDescent="0.4">
      <c r="B4" s="1536" t="s">
        <v>927</v>
      </c>
      <c r="C4" s="1537"/>
      <c r="D4" s="1537"/>
      <c r="E4" s="1537"/>
      <c r="F4" s="1537"/>
      <c r="G4" s="1537"/>
      <c r="H4" s="1537"/>
      <c r="I4" s="1538"/>
      <c r="K4" s="1518" t="s">
        <v>962</v>
      </c>
      <c r="L4" s="1519"/>
      <c r="M4" s="1519"/>
      <c r="N4" s="1519"/>
      <c r="O4" s="1519"/>
      <c r="P4" s="1520"/>
      <c r="R4" s="1518" t="s">
        <v>984</v>
      </c>
      <c r="S4" s="1519"/>
      <c r="T4" s="1519"/>
      <c r="U4" s="1519"/>
      <c r="V4" s="1520"/>
      <c r="X4" s="1388" t="s">
        <v>396</v>
      </c>
      <c r="Y4" s="1149" t="s">
        <v>963</v>
      </c>
      <c r="Z4" s="1150" t="s">
        <v>1004</v>
      </c>
      <c r="AA4" s="1151">
        <v>43070</v>
      </c>
      <c r="AB4" s="1151">
        <v>43132</v>
      </c>
      <c r="AC4" s="1151">
        <v>43191</v>
      </c>
      <c r="AD4" s="1151">
        <v>43252</v>
      </c>
      <c r="AE4" s="1151">
        <v>43313</v>
      </c>
      <c r="AF4" s="1151">
        <v>43374</v>
      </c>
      <c r="AG4" s="1151">
        <v>43435</v>
      </c>
      <c r="AH4" s="1129" t="s">
        <v>1005</v>
      </c>
      <c r="AI4" s="1152"/>
      <c r="AJ4" s="1378">
        <f>AB4</f>
        <v>43132</v>
      </c>
      <c r="AK4" s="1379">
        <f t="shared" ref="AK4:AO4" si="0">AC4</f>
        <v>43191</v>
      </c>
      <c r="AL4" s="1379">
        <f t="shared" si="0"/>
        <v>43252</v>
      </c>
      <c r="AM4" s="1379">
        <f t="shared" si="0"/>
        <v>43313</v>
      </c>
      <c r="AN4" s="1379">
        <f t="shared" si="0"/>
        <v>43374</v>
      </c>
      <c r="AO4" s="1389">
        <f t="shared" si="0"/>
        <v>43435</v>
      </c>
      <c r="AQ4" s="1199" t="s">
        <v>1043</v>
      </c>
      <c r="AR4" s="1200" t="s">
        <v>1015</v>
      </c>
      <c r="AS4" s="1200" t="s">
        <v>1016</v>
      </c>
      <c r="AT4" s="1200" t="s">
        <v>1017</v>
      </c>
      <c r="AU4" s="1201" t="s">
        <v>1018</v>
      </c>
      <c r="AW4" s="1551" t="s">
        <v>1046</v>
      </c>
      <c r="AX4" s="1551"/>
      <c r="AY4" s="1551"/>
      <c r="AZ4" s="1551"/>
      <c r="BA4" s="1104"/>
      <c r="BC4" s="1364" t="s">
        <v>1068</v>
      </c>
      <c r="BD4" s="1353"/>
      <c r="BE4" s="1353"/>
      <c r="BF4" s="1353"/>
      <c r="BG4" s="1353"/>
      <c r="BH4" s="1353"/>
      <c r="BI4" s="1365"/>
    </row>
    <row r="5" spans="2:61" ht="43.5" x14ac:dyDescent="0.35">
      <c r="B5" s="1539"/>
      <c r="C5" s="1540"/>
      <c r="D5" s="1215" t="s">
        <v>928</v>
      </c>
      <c r="E5" s="1215" t="s">
        <v>929</v>
      </c>
      <c r="F5" s="1216"/>
      <c r="G5" s="1215" t="s">
        <v>930</v>
      </c>
      <c r="H5" s="1215" t="s">
        <v>931</v>
      </c>
      <c r="I5" s="1217" t="s">
        <v>932</v>
      </c>
      <c r="K5" s="1093"/>
      <c r="L5" s="1082"/>
      <c r="M5" s="1082"/>
      <c r="N5" s="1082"/>
      <c r="O5" s="1082"/>
      <c r="P5" s="1094"/>
      <c r="R5" s="1518" t="s">
        <v>985</v>
      </c>
      <c r="S5" s="1519"/>
      <c r="T5" s="1519"/>
      <c r="U5" s="1519"/>
      <c r="V5" s="1520"/>
      <c r="X5" s="1390">
        <v>1</v>
      </c>
      <c r="Y5" s="1130" t="s">
        <v>830</v>
      </c>
      <c r="Z5" s="1131">
        <v>1</v>
      </c>
      <c r="AA5" s="1132">
        <v>839904</v>
      </c>
      <c r="AB5" s="1132">
        <v>840742</v>
      </c>
      <c r="AC5" s="1132">
        <v>841652</v>
      </c>
      <c r="AD5" s="1132">
        <v>843179</v>
      </c>
      <c r="AE5" s="1132">
        <v>850231</v>
      </c>
      <c r="AF5" s="1132">
        <v>857236</v>
      </c>
      <c r="AG5" s="1132">
        <v>858324</v>
      </c>
      <c r="AH5" s="1153">
        <f>(+AG5-AA5)*10</f>
        <v>184200</v>
      </c>
      <c r="AI5" s="1147"/>
      <c r="AJ5" s="1338">
        <f>AB5-AA5</f>
        <v>838</v>
      </c>
      <c r="AK5" s="1339">
        <f t="shared" ref="AK5:AO20" si="1">AC5-AB5</f>
        <v>910</v>
      </c>
      <c r="AL5" s="1339">
        <f t="shared" si="1"/>
        <v>1527</v>
      </c>
      <c r="AM5" s="1339">
        <f t="shared" si="1"/>
        <v>7052</v>
      </c>
      <c r="AN5" s="1339">
        <f t="shared" si="1"/>
        <v>7005</v>
      </c>
      <c r="AO5" s="1391">
        <f t="shared" si="1"/>
        <v>1088</v>
      </c>
      <c r="AQ5" s="1196" t="s">
        <v>1019</v>
      </c>
      <c r="AR5" s="1344" t="s">
        <v>14</v>
      </c>
      <c r="AS5" s="1344" t="s">
        <v>15</v>
      </c>
      <c r="AT5" s="1344" t="s">
        <v>1020</v>
      </c>
      <c r="AU5" s="1345"/>
      <c r="AW5" s="1218" t="s">
        <v>1043</v>
      </c>
      <c r="AX5" s="1219" t="s">
        <v>1015</v>
      </c>
      <c r="AY5" s="1219" t="s">
        <v>1016</v>
      </c>
      <c r="AZ5" s="1220" t="s">
        <v>1017</v>
      </c>
      <c r="BA5" s="1220" t="s">
        <v>1018</v>
      </c>
      <c r="BC5" s="1364" t="s">
        <v>1069</v>
      </c>
      <c r="BD5" s="1353"/>
      <c r="BE5" s="1353"/>
      <c r="BF5" s="1353"/>
      <c r="BG5" s="1353"/>
      <c r="BH5" s="1353"/>
      <c r="BI5" s="1365"/>
    </row>
    <row r="6" spans="2:61" ht="15.75" customHeight="1" x14ac:dyDescent="0.35">
      <c r="B6" s="1521" t="s">
        <v>933</v>
      </c>
      <c r="C6" s="1522"/>
      <c r="D6" s="1221"/>
      <c r="E6" s="1221"/>
      <c r="F6" s="1352"/>
      <c r="G6" s="1352"/>
      <c r="H6" s="1221"/>
      <c r="I6" s="1222"/>
      <c r="K6" s="1095" t="s">
        <v>963</v>
      </c>
      <c r="L6" s="1083" t="s">
        <v>964</v>
      </c>
      <c r="M6" s="1083">
        <v>2018</v>
      </c>
      <c r="N6" s="1083">
        <v>2017</v>
      </c>
      <c r="O6" s="1083">
        <v>2016</v>
      </c>
      <c r="P6" s="1096" t="s">
        <v>965</v>
      </c>
      <c r="R6" s="1348"/>
      <c r="S6" s="1349"/>
      <c r="T6" s="1349"/>
      <c r="U6" s="1349"/>
      <c r="V6" s="1350"/>
      <c r="X6" s="1390">
        <v>2</v>
      </c>
      <c r="Y6" s="1130" t="s">
        <v>831</v>
      </c>
      <c r="Z6" s="1133">
        <v>1</v>
      </c>
      <c r="AA6" s="1132">
        <v>446124</v>
      </c>
      <c r="AB6" s="1132">
        <v>450836</v>
      </c>
      <c r="AC6" s="1132">
        <v>456280</v>
      </c>
      <c r="AD6" s="1132">
        <v>464884</v>
      </c>
      <c r="AE6" s="1132">
        <v>477883</v>
      </c>
      <c r="AF6" s="1132">
        <v>489910</v>
      </c>
      <c r="AG6" s="1132">
        <v>494018</v>
      </c>
      <c r="AH6" s="1153">
        <f t="shared" ref="AH6:AH67" si="2">(+AG6-AA6)*10</f>
        <v>478940</v>
      </c>
      <c r="AI6" s="1147"/>
      <c r="AJ6" s="1338">
        <f t="shared" ref="AJ6:AO50" si="3">AB6-AA6</f>
        <v>4712</v>
      </c>
      <c r="AK6" s="1339">
        <f t="shared" si="1"/>
        <v>5444</v>
      </c>
      <c r="AL6" s="1339">
        <f t="shared" si="1"/>
        <v>8604</v>
      </c>
      <c r="AM6" s="1339">
        <f t="shared" si="1"/>
        <v>12999</v>
      </c>
      <c r="AN6" s="1339">
        <f t="shared" si="1"/>
        <v>12027</v>
      </c>
      <c r="AO6" s="1391">
        <f t="shared" si="1"/>
        <v>4108</v>
      </c>
      <c r="AQ6" s="1166"/>
      <c r="AR6" s="1167"/>
      <c r="AS6" s="1168" t="s">
        <v>1021</v>
      </c>
      <c r="AT6" s="1169"/>
      <c r="AU6" s="1170"/>
      <c r="AW6" s="1223" t="s">
        <v>1019</v>
      </c>
      <c r="AX6" s="1224" t="s">
        <v>14</v>
      </c>
      <c r="AY6" s="1225" t="s">
        <v>15</v>
      </c>
      <c r="AZ6" s="1226" t="s">
        <v>279</v>
      </c>
      <c r="BA6" s="1226" t="s">
        <v>279</v>
      </c>
      <c r="BC6" s="1364"/>
      <c r="BD6" s="1353"/>
      <c r="BE6" s="1353"/>
      <c r="BF6" s="1353"/>
      <c r="BG6" s="1353"/>
      <c r="BH6" s="1353"/>
      <c r="BI6" s="1365"/>
    </row>
    <row r="7" spans="2:61" ht="15.5" x14ac:dyDescent="0.35">
      <c r="B7" s="1513" t="s">
        <v>934</v>
      </c>
      <c r="C7" s="1514"/>
      <c r="D7" s="1227">
        <v>60140</v>
      </c>
      <c r="E7" s="1221"/>
      <c r="F7" s="1352"/>
      <c r="G7" s="1228">
        <v>15060</v>
      </c>
      <c r="H7" s="1227">
        <v>75200</v>
      </c>
      <c r="I7" s="1229">
        <v>0.25</v>
      </c>
      <c r="K7" s="1097" t="s">
        <v>966</v>
      </c>
      <c r="L7" s="1085"/>
      <c r="M7" s="1085"/>
      <c r="N7" s="1085"/>
      <c r="O7" s="1085"/>
      <c r="P7" s="1098"/>
      <c r="R7" s="1119" t="s">
        <v>986</v>
      </c>
      <c r="S7" s="1083" t="s">
        <v>335</v>
      </c>
      <c r="T7" s="1083" t="s">
        <v>336</v>
      </c>
      <c r="U7" s="1083" t="s">
        <v>987</v>
      </c>
      <c r="V7" s="1120" t="s">
        <v>988</v>
      </c>
      <c r="X7" s="1392">
        <v>3</v>
      </c>
      <c r="Y7" s="1130" t="s">
        <v>832</v>
      </c>
      <c r="Z7" s="1133">
        <v>1</v>
      </c>
      <c r="AA7" s="1132">
        <v>116604</v>
      </c>
      <c r="AB7" s="1132">
        <v>130976</v>
      </c>
      <c r="AC7" s="1132">
        <v>131258</v>
      </c>
      <c r="AD7" s="1132">
        <v>131855</v>
      </c>
      <c r="AE7" s="1132">
        <v>132477</v>
      </c>
      <c r="AF7" s="1132">
        <v>135690</v>
      </c>
      <c r="AG7" s="1134">
        <v>135836</v>
      </c>
      <c r="AH7" s="1153">
        <f t="shared" si="2"/>
        <v>192320</v>
      </c>
      <c r="AI7" s="1147"/>
      <c r="AJ7" s="1338">
        <f t="shared" si="3"/>
        <v>14372</v>
      </c>
      <c r="AK7" s="1339">
        <f t="shared" si="1"/>
        <v>282</v>
      </c>
      <c r="AL7" s="1339">
        <f t="shared" si="1"/>
        <v>597</v>
      </c>
      <c r="AM7" s="1339">
        <f t="shared" si="1"/>
        <v>622</v>
      </c>
      <c r="AN7" s="1339">
        <f t="shared" si="1"/>
        <v>3213</v>
      </c>
      <c r="AO7" s="1391">
        <f t="shared" si="1"/>
        <v>146</v>
      </c>
      <c r="AQ7" s="1171">
        <v>1</v>
      </c>
      <c r="AR7" s="1172">
        <v>101</v>
      </c>
      <c r="AS7" s="1173" t="s">
        <v>666</v>
      </c>
      <c r="AT7" s="1174">
        <v>396234</v>
      </c>
      <c r="AU7" s="1175">
        <v>440629</v>
      </c>
      <c r="AW7" s="1230" t="s">
        <v>96</v>
      </c>
      <c r="AX7" s="1231"/>
      <c r="AY7" s="1231"/>
      <c r="AZ7" s="1231"/>
      <c r="BA7" s="1232"/>
      <c r="BC7" s="1364" t="s">
        <v>1070</v>
      </c>
      <c r="BD7" s="1353"/>
      <c r="BE7" s="1353"/>
      <c r="BF7" s="1353"/>
      <c r="BG7" s="1353"/>
      <c r="BH7" s="1353"/>
      <c r="BI7" s="1365"/>
    </row>
    <row r="8" spans="2:61" ht="15.5" x14ac:dyDescent="0.35">
      <c r="B8" s="1513" t="s">
        <v>784</v>
      </c>
      <c r="C8" s="1514"/>
      <c r="D8" s="1233">
        <v>429</v>
      </c>
      <c r="E8" s="1233">
        <v>170</v>
      </c>
      <c r="F8" s="1234">
        <v>1</v>
      </c>
      <c r="G8" s="1235"/>
      <c r="H8" s="1233">
        <v>599</v>
      </c>
      <c r="I8" s="1222"/>
      <c r="K8" s="1099">
        <v>4020</v>
      </c>
      <c r="L8" s="1086" t="s">
        <v>967</v>
      </c>
      <c r="M8" s="1087">
        <v>-60140</v>
      </c>
      <c r="N8" s="1087">
        <v>-57179</v>
      </c>
      <c r="O8" s="1087">
        <v>-59262</v>
      </c>
      <c r="P8" s="1100">
        <f>AVERAGE(M8:O8)</f>
        <v>-58860.333333333336</v>
      </c>
      <c r="R8" s="1121" t="s">
        <v>989</v>
      </c>
      <c r="S8" s="1106">
        <v>852840</v>
      </c>
      <c r="T8" s="1107"/>
      <c r="U8" s="1106">
        <v>852840</v>
      </c>
      <c r="V8" s="1122">
        <v>4124.78</v>
      </c>
      <c r="X8" s="1392">
        <v>4</v>
      </c>
      <c r="Y8" s="1130">
        <v>1217</v>
      </c>
      <c r="Z8" s="1133">
        <v>1</v>
      </c>
      <c r="AA8" s="1132">
        <v>856100</v>
      </c>
      <c r="AB8" s="1132">
        <v>859883</v>
      </c>
      <c r="AC8" s="1132">
        <v>861230</v>
      </c>
      <c r="AD8" s="1132">
        <v>866919</v>
      </c>
      <c r="AE8" s="1132">
        <v>884520</v>
      </c>
      <c r="AF8" s="1132">
        <v>905521</v>
      </c>
      <c r="AG8" s="1132">
        <v>910563</v>
      </c>
      <c r="AH8" s="1153">
        <f t="shared" si="2"/>
        <v>544630</v>
      </c>
      <c r="AI8" s="1147"/>
      <c r="AJ8" s="1338">
        <f t="shared" si="3"/>
        <v>3783</v>
      </c>
      <c r="AK8" s="1339">
        <f t="shared" si="1"/>
        <v>1347</v>
      </c>
      <c r="AL8" s="1339">
        <f t="shared" si="1"/>
        <v>5689</v>
      </c>
      <c r="AM8" s="1339">
        <f t="shared" si="1"/>
        <v>17601</v>
      </c>
      <c r="AN8" s="1339">
        <f t="shared" si="1"/>
        <v>21001</v>
      </c>
      <c r="AO8" s="1391">
        <f t="shared" si="1"/>
        <v>5042</v>
      </c>
      <c r="AQ8" s="1176">
        <v>2</v>
      </c>
      <c r="AR8" s="1202">
        <v>108</v>
      </c>
      <c r="AS8" s="1177" t="s">
        <v>1022</v>
      </c>
      <c r="AT8" s="1178">
        <v>301966</v>
      </c>
      <c r="AU8" s="1179">
        <v>337275</v>
      </c>
      <c r="AW8" s="1236">
        <v>1</v>
      </c>
      <c r="AX8" s="1237">
        <v>400</v>
      </c>
      <c r="AY8" s="1238" t="s">
        <v>1047</v>
      </c>
      <c r="AZ8" s="1239">
        <v>60140</v>
      </c>
      <c r="BA8" s="1240">
        <v>60140</v>
      </c>
      <c r="BC8" s="1364" t="s">
        <v>1071</v>
      </c>
      <c r="BD8" s="1353"/>
      <c r="BE8" s="1353"/>
      <c r="BF8" s="1353"/>
      <c r="BG8" s="1353"/>
      <c r="BH8" s="1353"/>
      <c r="BI8" s="1365"/>
    </row>
    <row r="9" spans="2:61" ht="15.5" x14ac:dyDescent="0.35">
      <c r="B9" s="1521" t="s">
        <v>935</v>
      </c>
      <c r="C9" s="1522"/>
      <c r="D9" s="1241">
        <v>60569</v>
      </c>
      <c r="E9" s="1242">
        <v>170</v>
      </c>
      <c r="F9" s="1243"/>
      <c r="G9" s="1244">
        <v>15060</v>
      </c>
      <c r="H9" s="1241">
        <v>75799</v>
      </c>
      <c r="I9" s="1222"/>
      <c r="K9" s="1099">
        <v>4071</v>
      </c>
      <c r="L9" s="1086" t="s">
        <v>968</v>
      </c>
      <c r="M9" s="1087">
        <v>-150</v>
      </c>
      <c r="N9" s="1087">
        <v>-350</v>
      </c>
      <c r="O9" s="1087">
        <v>-249</v>
      </c>
      <c r="P9" s="1100">
        <f t="shared" ref="P9:P11" si="4">AVERAGE(M9:O9)</f>
        <v>-249.66666666666666</v>
      </c>
      <c r="R9" s="1121" t="s">
        <v>990</v>
      </c>
      <c r="S9" s="1106">
        <v>1130130</v>
      </c>
      <c r="T9" s="1107"/>
      <c r="U9" s="1106">
        <v>1130130</v>
      </c>
      <c r="V9" s="1122">
        <v>4420.18</v>
      </c>
      <c r="X9" s="1390">
        <v>5</v>
      </c>
      <c r="Y9" s="1130" t="s">
        <v>833</v>
      </c>
      <c r="Z9" s="1133">
        <v>1</v>
      </c>
      <c r="AA9" s="1132">
        <v>405795</v>
      </c>
      <c r="AB9" s="1132">
        <v>406570</v>
      </c>
      <c r="AC9" s="1132">
        <v>407087</v>
      </c>
      <c r="AD9" s="1132">
        <v>407635</v>
      </c>
      <c r="AE9" s="1132">
        <v>408569</v>
      </c>
      <c r="AF9" s="1132">
        <v>409764</v>
      </c>
      <c r="AG9" s="1132">
        <v>410429</v>
      </c>
      <c r="AH9" s="1153">
        <f t="shared" si="2"/>
        <v>46340</v>
      </c>
      <c r="AI9" s="1147"/>
      <c r="AJ9" s="1338">
        <f t="shared" si="3"/>
        <v>775</v>
      </c>
      <c r="AK9" s="1339">
        <f t="shared" si="1"/>
        <v>517</v>
      </c>
      <c r="AL9" s="1339">
        <f t="shared" si="1"/>
        <v>548</v>
      </c>
      <c r="AM9" s="1339">
        <f t="shared" si="1"/>
        <v>934</v>
      </c>
      <c r="AN9" s="1339">
        <f t="shared" si="1"/>
        <v>1195</v>
      </c>
      <c r="AO9" s="1391">
        <f t="shared" si="1"/>
        <v>665</v>
      </c>
      <c r="AQ9" s="1171">
        <v>3</v>
      </c>
      <c r="AR9" s="1172">
        <v>114</v>
      </c>
      <c r="AS9" s="1173" t="s">
        <v>674</v>
      </c>
      <c r="AT9" s="1180"/>
      <c r="AU9" s="1181"/>
      <c r="AW9" s="1245">
        <v>2</v>
      </c>
      <c r="AX9" s="1246">
        <v>471</v>
      </c>
      <c r="AY9" s="1247" t="s">
        <v>1059</v>
      </c>
      <c r="AZ9" s="1248">
        <v>150</v>
      </c>
      <c r="BA9" s="1249">
        <v>150</v>
      </c>
      <c r="BC9" s="1366"/>
      <c r="BD9" s="1354" t="s">
        <v>1072</v>
      </c>
      <c r="BE9" s="1355" t="s">
        <v>1073</v>
      </c>
      <c r="BF9" s="1353"/>
      <c r="BG9" s="1353"/>
      <c r="BH9" s="1353"/>
      <c r="BI9" s="1365"/>
    </row>
    <row r="10" spans="2:61" ht="16" thickBot="1" x14ac:dyDescent="0.4">
      <c r="B10" s="1523" t="s">
        <v>936</v>
      </c>
      <c r="C10" s="1524"/>
      <c r="D10" s="1250"/>
      <c r="E10" s="1250"/>
      <c r="F10" s="1251"/>
      <c r="G10" s="1251"/>
      <c r="H10" s="1250"/>
      <c r="I10" s="1252"/>
      <c r="K10" s="1099">
        <v>4074</v>
      </c>
      <c r="L10" s="1086" t="s">
        <v>969</v>
      </c>
      <c r="M10" s="1087">
        <v>-279</v>
      </c>
      <c r="N10" s="1087">
        <v>-295</v>
      </c>
      <c r="O10" s="1087">
        <v>-475</v>
      </c>
      <c r="P10" s="1100">
        <f t="shared" si="4"/>
        <v>-349.66666666666669</v>
      </c>
      <c r="R10" s="1121" t="s">
        <v>991</v>
      </c>
      <c r="S10" s="1109"/>
      <c r="T10" s="1106">
        <v>7565700</v>
      </c>
      <c r="U10" s="1106">
        <v>7565700</v>
      </c>
      <c r="V10" s="1122">
        <v>10421.41</v>
      </c>
      <c r="X10" s="1392">
        <v>6</v>
      </c>
      <c r="Y10" s="1130" t="s">
        <v>834</v>
      </c>
      <c r="Z10" s="1133">
        <v>1</v>
      </c>
      <c r="AA10" s="1132">
        <v>143101</v>
      </c>
      <c r="AB10" s="1132">
        <v>143609</v>
      </c>
      <c r="AC10" s="1132">
        <v>144066</v>
      </c>
      <c r="AD10" s="1132">
        <v>145133</v>
      </c>
      <c r="AE10" s="1132">
        <v>147520</v>
      </c>
      <c r="AF10" s="1132">
        <v>149392</v>
      </c>
      <c r="AG10" s="1132">
        <v>151290</v>
      </c>
      <c r="AH10" s="1153">
        <f t="shared" si="2"/>
        <v>81890</v>
      </c>
      <c r="AI10" s="1147"/>
      <c r="AJ10" s="1338">
        <f t="shared" si="3"/>
        <v>508</v>
      </c>
      <c r="AK10" s="1339">
        <f t="shared" si="1"/>
        <v>457</v>
      </c>
      <c r="AL10" s="1339">
        <f t="shared" si="1"/>
        <v>1067</v>
      </c>
      <c r="AM10" s="1339">
        <f t="shared" si="1"/>
        <v>2387</v>
      </c>
      <c r="AN10" s="1339">
        <f t="shared" si="1"/>
        <v>1872</v>
      </c>
      <c r="AO10" s="1391">
        <f t="shared" si="1"/>
        <v>1898</v>
      </c>
      <c r="AQ10" s="1171">
        <v>4</v>
      </c>
      <c r="AR10" s="1172">
        <v>110</v>
      </c>
      <c r="AS10" s="1173" t="s">
        <v>1023</v>
      </c>
      <c r="AT10" s="1180"/>
      <c r="AU10" s="1181"/>
      <c r="AW10" s="1253">
        <v>3</v>
      </c>
      <c r="AX10" s="1254">
        <v>474</v>
      </c>
      <c r="AY10" s="1255" t="s">
        <v>1060</v>
      </c>
      <c r="AZ10" s="1256">
        <v>279</v>
      </c>
      <c r="BA10" s="1257">
        <v>279</v>
      </c>
      <c r="BC10" s="1366"/>
      <c r="BD10" s="1354" t="s">
        <v>1074</v>
      </c>
      <c r="BE10" s="1355" t="s">
        <v>1075</v>
      </c>
      <c r="BF10" s="1353"/>
      <c r="BG10" s="1353"/>
      <c r="BH10" s="1353"/>
      <c r="BI10" s="1365"/>
    </row>
    <row r="11" spans="2:61" ht="16" thickBot="1" x14ac:dyDescent="0.4">
      <c r="B11" s="1513" t="s">
        <v>937</v>
      </c>
      <c r="C11" s="1514"/>
      <c r="D11" s="1258">
        <v>1127</v>
      </c>
      <c r="E11" s="1259">
        <v>-470</v>
      </c>
      <c r="F11" s="1260">
        <v>1</v>
      </c>
      <c r="G11" s="1352"/>
      <c r="H11" s="1259">
        <v>657</v>
      </c>
      <c r="I11" s="1222"/>
      <c r="K11" s="1351"/>
      <c r="L11" s="1089" t="s">
        <v>970</v>
      </c>
      <c r="M11" s="1090">
        <f>SUM(M8:M10)</f>
        <v>-60569</v>
      </c>
      <c r="N11" s="1090">
        <f t="shared" ref="N11:O11" si="5">SUM(N8:N10)</f>
        <v>-57824</v>
      </c>
      <c r="O11" s="1090">
        <f t="shared" si="5"/>
        <v>-59986</v>
      </c>
      <c r="P11" s="1102">
        <f t="shared" si="4"/>
        <v>-59459.666666666664</v>
      </c>
      <c r="R11" s="1121" t="s">
        <v>992</v>
      </c>
      <c r="S11" s="1109"/>
      <c r="T11" s="1106">
        <v>16139150</v>
      </c>
      <c r="U11" s="1106">
        <v>16139150</v>
      </c>
      <c r="V11" s="1122">
        <v>18325.79</v>
      </c>
      <c r="X11" s="1392">
        <v>7</v>
      </c>
      <c r="Y11" s="1130" t="s">
        <v>835</v>
      </c>
      <c r="Z11" s="1133">
        <v>1</v>
      </c>
      <c r="AA11" s="1132">
        <v>341617</v>
      </c>
      <c r="AB11" s="1132">
        <v>342097</v>
      </c>
      <c r="AC11" s="1132">
        <v>343444</v>
      </c>
      <c r="AD11" s="1132">
        <v>350396</v>
      </c>
      <c r="AE11" s="1132">
        <v>365698</v>
      </c>
      <c r="AF11" s="1132">
        <v>376141</v>
      </c>
      <c r="AG11" s="1132">
        <v>378290</v>
      </c>
      <c r="AH11" s="1153">
        <f t="shared" si="2"/>
        <v>366730</v>
      </c>
      <c r="AI11" s="1147"/>
      <c r="AJ11" s="1338">
        <f t="shared" si="3"/>
        <v>480</v>
      </c>
      <c r="AK11" s="1339">
        <f t="shared" si="1"/>
        <v>1347</v>
      </c>
      <c r="AL11" s="1339">
        <f t="shared" si="1"/>
        <v>6952</v>
      </c>
      <c r="AM11" s="1339">
        <f t="shared" si="1"/>
        <v>15302</v>
      </c>
      <c r="AN11" s="1339">
        <f t="shared" si="1"/>
        <v>10443</v>
      </c>
      <c r="AO11" s="1391">
        <f t="shared" si="1"/>
        <v>2149</v>
      </c>
      <c r="AQ11" s="1176">
        <v>5</v>
      </c>
      <c r="AR11" s="1203"/>
      <c r="AS11" s="1182" t="s">
        <v>1024</v>
      </c>
      <c r="AT11" s="1183">
        <f>AT7-AT8</f>
        <v>94268</v>
      </c>
      <c r="AU11" s="1184">
        <f>AU7-AU8</f>
        <v>103354</v>
      </c>
      <c r="AW11" s="1261">
        <v>4</v>
      </c>
      <c r="AX11" s="1262"/>
      <c r="AY11" s="1263" t="s">
        <v>1061</v>
      </c>
      <c r="AZ11" s="1264">
        <f>IF((AZ8+AZ9+AZ10)&lt;&gt;0,SUM(AZ8:AZ10),"")</f>
        <v>60569</v>
      </c>
      <c r="BA11" s="1265">
        <f>IF((BA8+BA9+BA10)&lt;&gt;0,SUM(BA8:BA10),"")</f>
        <v>60569</v>
      </c>
      <c r="BC11" s="1366"/>
      <c r="BD11" s="1354" t="s">
        <v>1076</v>
      </c>
      <c r="BE11" s="1355" t="s">
        <v>1077</v>
      </c>
      <c r="BF11" s="1353"/>
      <c r="BG11" s="1353"/>
      <c r="BH11" s="1353"/>
      <c r="BI11" s="1365"/>
    </row>
    <row r="12" spans="2:61" ht="16" thickTop="1" x14ac:dyDescent="0.35">
      <c r="B12" s="1513" t="s">
        <v>938</v>
      </c>
      <c r="C12" s="1514"/>
      <c r="D12" s="1258">
        <v>11470</v>
      </c>
      <c r="E12" s="1221"/>
      <c r="F12" s="1352"/>
      <c r="G12" s="1352"/>
      <c r="H12" s="1266">
        <v>11470</v>
      </c>
      <c r="I12" s="1222"/>
      <c r="K12" s="1093" t="s">
        <v>971</v>
      </c>
      <c r="L12" s="1082"/>
      <c r="M12" s="1082"/>
      <c r="N12" s="1082"/>
      <c r="O12" s="1082"/>
      <c r="P12" s="1094"/>
      <c r="R12" s="1121" t="s">
        <v>993</v>
      </c>
      <c r="S12" s="1109"/>
      <c r="T12" s="1106">
        <v>14738370</v>
      </c>
      <c r="U12" s="1106">
        <v>14738370</v>
      </c>
      <c r="V12" s="1122">
        <v>17479.240000000002</v>
      </c>
      <c r="X12" s="1390">
        <v>8</v>
      </c>
      <c r="Y12" s="1130" t="s">
        <v>836</v>
      </c>
      <c r="Z12" s="1133">
        <v>1</v>
      </c>
      <c r="AA12" s="1132">
        <v>60050</v>
      </c>
      <c r="AB12" s="1132">
        <v>60695</v>
      </c>
      <c r="AC12" s="1132">
        <v>60717</v>
      </c>
      <c r="AD12" s="1132">
        <v>67984</v>
      </c>
      <c r="AE12" s="1132">
        <v>89503</v>
      </c>
      <c r="AF12" s="1132">
        <v>107100</v>
      </c>
      <c r="AG12" s="1132">
        <v>109606</v>
      </c>
      <c r="AH12" s="1153">
        <f t="shared" si="2"/>
        <v>495560</v>
      </c>
      <c r="AI12" s="1147"/>
      <c r="AJ12" s="1338">
        <f t="shared" si="3"/>
        <v>645</v>
      </c>
      <c r="AK12" s="1339">
        <f t="shared" si="1"/>
        <v>22</v>
      </c>
      <c r="AL12" s="1339">
        <f t="shared" si="1"/>
        <v>7267</v>
      </c>
      <c r="AM12" s="1339">
        <f t="shared" si="1"/>
        <v>21519</v>
      </c>
      <c r="AN12" s="1339">
        <f t="shared" si="1"/>
        <v>17597</v>
      </c>
      <c r="AO12" s="1391">
        <f t="shared" si="1"/>
        <v>2506</v>
      </c>
      <c r="AQ12" s="1171">
        <v>6</v>
      </c>
      <c r="AR12" s="1172">
        <v>127</v>
      </c>
      <c r="AS12" s="1173" t="s">
        <v>1025</v>
      </c>
      <c r="AT12" s="1180"/>
      <c r="AU12" s="1181"/>
      <c r="AW12" s="1267"/>
      <c r="AX12" s="1268"/>
      <c r="AY12" s="1269"/>
      <c r="AZ12" s="1270"/>
      <c r="BA12" s="1271"/>
      <c r="BC12" s="1364"/>
      <c r="BD12" s="1355"/>
      <c r="BE12" s="1353"/>
      <c r="BF12" s="1353"/>
      <c r="BG12" s="1353"/>
      <c r="BH12" s="1353"/>
      <c r="BI12" s="1365"/>
    </row>
    <row r="13" spans="2:61" ht="15.5" x14ac:dyDescent="0.35">
      <c r="B13" s="1513" t="s">
        <v>939</v>
      </c>
      <c r="C13" s="1514"/>
      <c r="D13" s="1258">
        <v>22125</v>
      </c>
      <c r="E13" s="1266">
        <v>-14224</v>
      </c>
      <c r="F13" s="1260">
        <v>1</v>
      </c>
      <c r="G13" s="1352"/>
      <c r="H13" s="1266">
        <v>7901</v>
      </c>
      <c r="I13" s="1222"/>
      <c r="K13" s="1099">
        <v>5615</v>
      </c>
      <c r="L13" s="1086" t="s">
        <v>972</v>
      </c>
      <c r="M13" s="1087">
        <v>11469.51</v>
      </c>
      <c r="N13" s="1087">
        <v>9959</v>
      </c>
      <c r="O13" s="1087">
        <v>10829</v>
      </c>
      <c r="P13" s="1100">
        <f t="shared" ref="P13:P18" si="6">AVERAGE(M13:O13)</f>
        <v>10752.503333333334</v>
      </c>
      <c r="R13" s="1121" t="s">
        <v>994</v>
      </c>
      <c r="S13" s="1110">
        <v>2245400</v>
      </c>
      <c r="T13" s="1111"/>
      <c r="U13" s="1110">
        <v>2245400</v>
      </c>
      <c r="V13" s="1123">
        <v>5368.77</v>
      </c>
      <c r="X13" s="1392">
        <v>9</v>
      </c>
      <c r="Y13" s="1130" t="s">
        <v>837</v>
      </c>
      <c r="Z13" s="1133">
        <v>1</v>
      </c>
      <c r="AA13" s="1132">
        <v>125830</v>
      </c>
      <c r="AB13" s="1132">
        <v>126116</v>
      </c>
      <c r="AC13" s="1132">
        <v>127235</v>
      </c>
      <c r="AD13" s="1132">
        <v>140932</v>
      </c>
      <c r="AE13" s="1132">
        <v>170268</v>
      </c>
      <c r="AF13" s="1132">
        <v>205148</v>
      </c>
      <c r="AG13" s="1132">
        <v>207882</v>
      </c>
      <c r="AH13" s="1153">
        <f t="shared" si="2"/>
        <v>820520</v>
      </c>
      <c r="AI13" s="1147"/>
      <c r="AJ13" s="1338">
        <f t="shared" si="3"/>
        <v>286</v>
      </c>
      <c r="AK13" s="1339">
        <f t="shared" si="1"/>
        <v>1119</v>
      </c>
      <c r="AL13" s="1339">
        <f t="shared" si="1"/>
        <v>13697</v>
      </c>
      <c r="AM13" s="1339">
        <f t="shared" si="1"/>
        <v>29336</v>
      </c>
      <c r="AN13" s="1339">
        <f t="shared" si="1"/>
        <v>34880</v>
      </c>
      <c r="AO13" s="1391">
        <f t="shared" si="1"/>
        <v>2734</v>
      </c>
      <c r="AQ13" s="1171">
        <v>7</v>
      </c>
      <c r="AR13" s="1172">
        <v>131</v>
      </c>
      <c r="AS13" s="1173" t="s">
        <v>302</v>
      </c>
      <c r="AT13" s="1174">
        <v>46867</v>
      </c>
      <c r="AU13" s="1175">
        <f>AT13</f>
        <v>46867</v>
      </c>
      <c r="AW13" s="1230" t="s">
        <v>1048</v>
      </c>
      <c r="AX13" s="1231"/>
      <c r="AY13" s="1231"/>
      <c r="AZ13" s="1272"/>
      <c r="BA13" s="1273"/>
      <c r="BC13" s="1364" t="s">
        <v>1078</v>
      </c>
      <c r="BD13" s="1353"/>
      <c r="BE13" s="1353"/>
      <c r="BF13" s="1353"/>
      <c r="BG13" s="1353"/>
      <c r="BH13" s="1353"/>
      <c r="BI13" s="1365"/>
    </row>
    <row r="14" spans="2:61" ht="15" thickBot="1" x14ac:dyDescent="0.4">
      <c r="B14" s="1513" t="s">
        <v>940</v>
      </c>
      <c r="C14" s="1514"/>
      <c r="D14" s="1258">
        <v>4128</v>
      </c>
      <c r="E14" s="1266">
        <v>-4128</v>
      </c>
      <c r="F14" s="1260">
        <v>2</v>
      </c>
      <c r="G14" s="1352"/>
      <c r="H14" s="1259">
        <v>0</v>
      </c>
      <c r="I14" s="1222"/>
      <c r="K14" s="1099">
        <v>5632</v>
      </c>
      <c r="L14" s="1086" t="s">
        <v>973</v>
      </c>
      <c r="M14" s="1087">
        <v>22125.66</v>
      </c>
      <c r="N14" s="1087">
        <v>1374</v>
      </c>
      <c r="O14" s="1087">
        <v>205</v>
      </c>
      <c r="P14" s="1100">
        <f t="shared" si="6"/>
        <v>7901.5533333333333</v>
      </c>
      <c r="R14" s="1097" t="s">
        <v>995</v>
      </c>
      <c r="S14" s="1112">
        <v>4228370</v>
      </c>
      <c r="T14" s="1112">
        <v>38443220</v>
      </c>
      <c r="U14" s="1112">
        <v>42671590</v>
      </c>
      <c r="V14" s="1124">
        <v>60140.17</v>
      </c>
      <c r="X14" s="1390">
        <v>10</v>
      </c>
      <c r="Y14" s="1130">
        <v>1250</v>
      </c>
      <c r="Z14" s="1133">
        <v>1</v>
      </c>
      <c r="AA14" s="1132">
        <v>463864</v>
      </c>
      <c r="AB14" s="1132">
        <v>464262</v>
      </c>
      <c r="AC14" s="1132">
        <v>464575</v>
      </c>
      <c r="AD14" s="1132">
        <v>465543</v>
      </c>
      <c r="AE14" s="1132">
        <v>470198</v>
      </c>
      <c r="AF14" s="1132">
        <v>476310</v>
      </c>
      <c r="AG14" s="1132">
        <v>476715</v>
      </c>
      <c r="AH14" s="1153">
        <f t="shared" si="2"/>
        <v>128510</v>
      </c>
      <c r="AI14" s="1147"/>
      <c r="AJ14" s="1338">
        <f t="shared" si="3"/>
        <v>398</v>
      </c>
      <c r="AK14" s="1339">
        <f t="shared" si="1"/>
        <v>313</v>
      </c>
      <c r="AL14" s="1339">
        <f t="shared" si="1"/>
        <v>968</v>
      </c>
      <c r="AM14" s="1339">
        <f t="shared" si="1"/>
        <v>4655</v>
      </c>
      <c r="AN14" s="1339">
        <f t="shared" si="1"/>
        <v>6112</v>
      </c>
      <c r="AO14" s="1391">
        <f t="shared" si="1"/>
        <v>405</v>
      </c>
      <c r="AQ14" s="1171">
        <v>8</v>
      </c>
      <c r="AR14" s="1172">
        <v>141</v>
      </c>
      <c r="AS14" s="1173" t="s">
        <v>1026</v>
      </c>
      <c r="AT14" s="1174">
        <v>1382</v>
      </c>
      <c r="AU14" s="1175">
        <f>AT14</f>
        <v>1382</v>
      </c>
      <c r="AW14" s="1274">
        <v>5</v>
      </c>
      <c r="AX14" s="1275">
        <v>401</v>
      </c>
      <c r="AY14" s="1276" t="s">
        <v>1049</v>
      </c>
      <c r="AZ14" s="1248">
        <v>70232</v>
      </c>
      <c r="BA14" s="1249">
        <v>69016</v>
      </c>
      <c r="BC14" s="1367" t="s">
        <v>1079</v>
      </c>
      <c r="BD14" s="1356"/>
      <c r="BE14" s="1356"/>
      <c r="BF14" s="1356"/>
      <c r="BG14" s="1356"/>
      <c r="BH14" s="1356" t="s">
        <v>1080</v>
      </c>
      <c r="BI14" s="1368" t="s">
        <v>1081</v>
      </c>
    </row>
    <row r="15" spans="2:61" ht="15.5" x14ac:dyDescent="0.35">
      <c r="B15" s="1513" t="s">
        <v>941</v>
      </c>
      <c r="C15" s="1514"/>
      <c r="D15" s="1277">
        <v>6786</v>
      </c>
      <c r="E15" s="1278"/>
      <c r="F15" s="1234">
        <v>3</v>
      </c>
      <c r="G15" s="1279">
        <v>714</v>
      </c>
      <c r="H15" s="1280">
        <v>7500</v>
      </c>
      <c r="I15" s="1222"/>
      <c r="K15" s="1099">
        <v>5632</v>
      </c>
      <c r="L15" s="1086" t="s">
        <v>921</v>
      </c>
      <c r="M15" s="1087">
        <v>4128</v>
      </c>
      <c r="N15" s="1087" t="s">
        <v>974</v>
      </c>
      <c r="O15" s="1087" t="s">
        <v>974</v>
      </c>
      <c r="P15" s="1100">
        <f t="shared" si="6"/>
        <v>4128</v>
      </c>
      <c r="R15" s="1121" t="s">
        <v>996</v>
      </c>
      <c r="S15" s="1113">
        <v>85</v>
      </c>
      <c r="T15" s="1113">
        <v>85</v>
      </c>
      <c r="U15" s="1113">
        <v>85</v>
      </c>
      <c r="V15" s="1125"/>
      <c r="X15" s="1392">
        <v>11</v>
      </c>
      <c r="Y15" s="1130" t="s">
        <v>838</v>
      </c>
      <c r="Z15" s="1133">
        <v>1</v>
      </c>
      <c r="AA15" s="1132">
        <v>50144</v>
      </c>
      <c r="AB15" s="1132">
        <v>50876</v>
      </c>
      <c r="AC15" s="1132">
        <v>54217</v>
      </c>
      <c r="AD15" s="1132">
        <v>67541</v>
      </c>
      <c r="AE15" s="1132">
        <v>95310</v>
      </c>
      <c r="AF15" s="1132">
        <v>118554</v>
      </c>
      <c r="AG15" s="1132">
        <v>120864</v>
      </c>
      <c r="AH15" s="1153">
        <f t="shared" si="2"/>
        <v>707200</v>
      </c>
      <c r="AI15" s="1147"/>
      <c r="AJ15" s="1338">
        <f t="shared" si="3"/>
        <v>732</v>
      </c>
      <c r="AK15" s="1339">
        <f t="shared" si="1"/>
        <v>3341</v>
      </c>
      <c r="AL15" s="1339">
        <f t="shared" si="1"/>
        <v>13324</v>
      </c>
      <c r="AM15" s="1339">
        <f t="shared" si="1"/>
        <v>27769</v>
      </c>
      <c r="AN15" s="1339">
        <f t="shared" si="1"/>
        <v>23244</v>
      </c>
      <c r="AO15" s="1391">
        <f t="shared" si="1"/>
        <v>2310</v>
      </c>
      <c r="AQ15" s="1171">
        <v>9</v>
      </c>
      <c r="AR15" s="1204"/>
      <c r="AS15" s="1185" t="s">
        <v>1027</v>
      </c>
      <c r="AT15" s="1180"/>
      <c r="AU15" s="1181"/>
      <c r="AW15" s="1281">
        <v>6</v>
      </c>
      <c r="AX15" s="1282">
        <v>403</v>
      </c>
      <c r="AY15" s="1283" t="s">
        <v>1050</v>
      </c>
      <c r="AZ15" s="1248">
        <v>9685</v>
      </c>
      <c r="BA15" s="1249">
        <v>9685</v>
      </c>
      <c r="BC15" s="1369" t="s">
        <v>1110</v>
      </c>
      <c r="BD15" s="1357"/>
      <c r="BE15" s="1357"/>
      <c r="BF15" s="1357"/>
      <c r="BG15" s="1357"/>
      <c r="BH15" s="1357" t="s">
        <v>1083</v>
      </c>
      <c r="BI15" s="1370">
        <v>18205</v>
      </c>
    </row>
    <row r="16" spans="2:61" ht="16" thickBot="1" x14ac:dyDescent="0.4">
      <c r="B16" s="1521" t="s">
        <v>942</v>
      </c>
      <c r="C16" s="1522"/>
      <c r="D16" s="1284">
        <v>45636</v>
      </c>
      <c r="E16" s="1241">
        <v>-18822</v>
      </c>
      <c r="F16" s="1243"/>
      <c r="G16" s="1285">
        <v>714</v>
      </c>
      <c r="H16" s="1241">
        <v>27528</v>
      </c>
      <c r="I16" s="1222"/>
      <c r="K16" s="1099">
        <v>5637</v>
      </c>
      <c r="L16" s="1086" t="s">
        <v>975</v>
      </c>
      <c r="M16" s="1087">
        <v>1127</v>
      </c>
      <c r="N16" s="1087">
        <v>300</v>
      </c>
      <c r="O16" s="1087">
        <v>545</v>
      </c>
      <c r="P16" s="1100">
        <f t="shared" si="6"/>
        <v>657.33333333333337</v>
      </c>
      <c r="R16" s="1121" t="s">
        <v>997</v>
      </c>
      <c r="S16" s="1106">
        <v>16582</v>
      </c>
      <c r="T16" s="1106">
        <v>150758</v>
      </c>
      <c r="U16" s="1106">
        <v>83670</v>
      </c>
      <c r="V16" s="1125"/>
      <c r="X16" s="1390">
        <v>12</v>
      </c>
      <c r="Y16" s="1130">
        <v>1247</v>
      </c>
      <c r="Z16" s="1133">
        <v>1</v>
      </c>
      <c r="AA16" s="1132">
        <v>726368</v>
      </c>
      <c r="AB16" s="1132">
        <v>727111</v>
      </c>
      <c r="AC16" s="1132">
        <v>727922</v>
      </c>
      <c r="AD16" s="1132">
        <v>728611</v>
      </c>
      <c r="AE16" s="1132">
        <v>729098</v>
      </c>
      <c r="AF16" s="1132">
        <v>729481</v>
      </c>
      <c r="AG16" s="1132">
        <v>730102</v>
      </c>
      <c r="AH16" s="1153">
        <f t="shared" si="2"/>
        <v>37340</v>
      </c>
      <c r="AI16" s="1147"/>
      <c r="AJ16" s="1338">
        <f t="shared" si="3"/>
        <v>743</v>
      </c>
      <c r="AK16" s="1339">
        <f t="shared" si="1"/>
        <v>811</v>
      </c>
      <c r="AL16" s="1339">
        <f t="shared" si="1"/>
        <v>689</v>
      </c>
      <c r="AM16" s="1339">
        <f t="shared" si="1"/>
        <v>487</v>
      </c>
      <c r="AN16" s="1339">
        <f t="shared" si="1"/>
        <v>383</v>
      </c>
      <c r="AO16" s="1391">
        <f t="shared" si="1"/>
        <v>621</v>
      </c>
      <c r="AQ16" s="1171">
        <v>10</v>
      </c>
      <c r="AR16" s="1204"/>
      <c r="AS16" s="1185" t="s">
        <v>1028</v>
      </c>
      <c r="AT16" s="1186">
        <f>SUM(AT11:AT15)</f>
        <v>142517</v>
      </c>
      <c r="AU16" s="1187">
        <f>SUM(AU11:AU15)</f>
        <v>151603</v>
      </c>
      <c r="AW16" s="1281">
        <v>7</v>
      </c>
      <c r="AX16" s="1282">
        <v>409</v>
      </c>
      <c r="AY16" s="1286" t="s">
        <v>1051</v>
      </c>
      <c r="AZ16" s="1248"/>
      <c r="BA16" s="1249"/>
      <c r="BC16" s="1369" t="s">
        <v>1084</v>
      </c>
      <c r="BD16" s="1357"/>
      <c r="BE16" s="1357"/>
      <c r="BF16" s="1357"/>
      <c r="BG16" s="1357"/>
      <c r="BH16" s="1357" t="s">
        <v>1085</v>
      </c>
      <c r="BI16" s="1370">
        <v>6786</v>
      </c>
    </row>
    <row r="17" spans="2:61" ht="29.5" thickBot="1" x14ac:dyDescent="0.4">
      <c r="B17" s="1523" t="s">
        <v>943</v>
      </c>
      <c r="C17" s="1524"/>
      <c r="D17" s="1250"/>
      <c r="E17" s="1250"/>
      <c r="F17" s="1251"/>
      <c r="G17" s="1251"/>
      <c r="H17" s="1250"/>
      <c r="I17" s="1252"/>
      <c r="K17" s="1099">
        <v>5639</v>
      </c>
      <c r="L17" s="1086" t="s">
        <v>976</v>
      </c>
      <c r="M17" s="1087">
        <v>6786</v>
      </c>
      <c r="N17" s="1087">
        <v>6786</v>
      </c>
      <c r="O17" s="1087">
        <v>6786</v>
      </c>
      <c r="P17" s="1100">
        <f t="shared" si="6"/>
        <v>6786</v>
      </c>
      <c r="R17" s="1121"/>
      <c r="S17" s="1106"/>
      <c r="T17" s="1106"/>
      <c r="U17" s="1106"/>
      <c r="V17" s="1125"/>
      <c r="X17" s="1392">
        <v>13</v>
      </c>
      <c r="Y17" s="1130" t="s">
        <v>839</v>
      </c>
      <c r="Z17" s="1133">
        <v>1</v>
      </c>
      <c r="AA17" s="1132">
        <v>681277</v>
      </c>
      <c r="AB17" s="1132">
        <v>682852</v>
      </c>
      <c r="AC17" s="1132">
        <v>684135</v>
      </c>
      <c r="AD17" s="1132">
        <v>690491</v>
      </c>
      <c r="AE17" s="1132">
        <v>703874</v>
      </c>
      <c r="AF17" s="1132">
        <v>714830</v>
      </c>
      <c r="AG17" s="1132">
        <v>717442</v>
      </c>
      <c r="AH17" s="1153">
        <f t="shared" si="2"/>
        <v>361650</v>
      </c>
      <c r="AI17" s="1147"/>
      <c r="AJ17" s="1338">
        <f t="shared" si="3"/>
        <v>1575</v>
      </c>
      <c r="AK17" s="1339">
        <f t="shared" si="1"/>
        <v>1283</v>
      </c>
      <c r="AL17" s="1339">
        <f t="shared" si="1"/>
        <v>6356</v>
      </c>
      <c r="AM17" s="1339">
        <f t="shared" si="1"/>
        <v>13383</v>
      </c>
      <c r="AN17" s="1339">
        <f t="shared" si="1"/>
        <v>10956</v>
      </c>
      <c r="AO17" s="1391">
        <f t="shared" si="1"/>
        <v>2612</v>
      </c>
      <c r="AQ17" s="1188"/>
      <c r="AR17" s="1205"/>
      <c r="AS17" s="1168" t="s">
        <v>1029</v>
      </c>
      <c r="AT17" s="1189"/>
      <c r="AU17" s="1190"/>
      <c r="AW17" s="1287">
        <v>8</v>
      </c>
      <c r="AX17" s="1288"/>
      <c r="AY17" s="1289" t="s">
        <v>1062</v>
      </c>
      <c r="AZ17" s="1290">
        <f>IF(SUM(AZ14:AZ16)&lt;&gt;0,SUM(AZ14:AZ16),"")</f>
        <v>79917</v>
      </c>
      <c r="BA17" s="1291">
        <f>IF(SUM(BA14:BA16)&lt;&gt;0,SUM(BA14:BA16),"")</f>
        <v>78701</v>
      </c>
      <c r="BC17" s="1366"/>
      <c r="BD17" s="1353"/>
      <c r="BE17" s="1353"/>
      <c r="BF17" s="1353"/>
      <c r="BG17" s="1353"/>
      <c r="BH17" s="1353"/>
      <c r="BI17" s="1365"/>
    </row>
    <row r="18" spans="2:61" ht="16" thickBot="1" x14ac:dyDescent="0.4">
      <c r="B18" s="1513" t="s">
        <v>944</v>
      </c>
      <c r="C18" s="1514"/>
      <c r="D18" s="1266">
        <v>18205</v>
      </c>
      <c r="E18" s="1221"/>
      <c r="F18" s="1260">
        <v>4</v>
      </c>
      <c r="G18" s="1292">
        <v>4355</v>
      </c>
      <c r="H18" s="1266">
        <v>22560</v>
      </c>
      <c r="I18" s="1222"/>
      <c r="K18" s="1351"/>
      <c r="L18" s="1089" t="s">
        <v>977</v>
      </c>
      <c r="M18" s="1090">
        <f>SUM(M13:M17)</f>
        <v>45636.17</v>
      </c>
      <c r="N18" s="1090">
        <f t="shared" ref="N18:O18" si="7">SUM(N13:N17)</f>
        <v>18419</v>
      </c>
      <c r="O18" s="1090">
        <f t="shared" si="7"/>
        <v>18365</v>
      </c>
      <c r="P18" s="1102">
        <f t="shared" si="6"/>
        <v>27473.39</v>
      </c>
      <c r="R18" s="1097" t="s">
        <v>998</v>
      </c>
      <c r="S18" s="1114"/>
      <c r="T18" s="1107"/>
      <c r="U18" s="1107"/>
      <c r="V18" s="1125"/>
      <c r="X18" s="1390">
        <v>14</v>
      </c>
      <c r="Y18" s="1130" t="s">
        <v>840</v>
      </c>
      <c r="Z18" s="1133">
        <v>1</v>
      </c>
      <c r="AA18" s="1132">
        <v>873896</v>
      </c>
      <c r="AB18" s="1132">
        <v>874543</v>
      </c>
      <c r="AC18" s="1135">
        <v>875273</v>
      </c>
      <c r="AD18" s="1135">
        <v>877808</v>
      </c>
      <c r="AE18" s="1132">
        <v>880862</v>
      </c>
      <c r="AF18" s="1132">
        <v>882937</v>
      </c>
      <c r="AG18" s="1132">
        <v>883635</v>
      </c>
      <c r="AH18" s="1153">
        <f t="shared" si="2"/>
        <v>97390</v>
      </c>
      <c r="AI18" s="1147"/>
      <c r="AJ18" s="1338">
        <f t="shared" si="3"/>
        <v>647</v>
      </c>
      <c r="AK18" s="1339">
        <f t="shared" si="1"/>
        <v>730</v>
      </c>
      <c r="AL18" s="1339">
        <f t="shared" si="1"/>
        <v>2535</v>
      </c>
      <c r="AM18" s="1339">
        <f t="shared" si="1"/>
        <v>3054</v>
      </c>
      <c r="AN18" s="1339">
        <f t="shared" si="1"/>
        <v>2075</v>
      </c>
      <c r="AO18" s="1391">
        <f t="shared" si="1"/>
        <v>698</v>
      </c>
      <c r="AQ18" s="1171">
        <v>11</v>
      </c>
      <c r="AR18" s="1191" t="s">
        <v>1030</v>
      </c>
      <c r="AS18" s="1173" t="s">
        <v>1031</v>
      </c>
      <c r="AT18" s="1180"/>
      <c r="AU18" s="1181"/>
      <c r="AW18" s="1293">
        <v>9</v>
      </c>
      <c r="AX18" s="1294"/>
      <c r="AY18" s="1295" t="s">
        <v>1063</v>
      </c>
      <c r="AZ18" s="1264">
        <f>IF(OR(AZ11&lt;&gt;"",AZ17&lt;&gt;""),IF(AZ11="",0,AZ11)-IF(AZ17="",0,AZ17),"")</f>
        <v>-19348</v>
      </c>
      <c r="BA18" s="1265">
        <f>IF(OR(BA11&lt;&gt;"",BA17&lt;&gt;""),IF(BA11="",0,BA11)-IF(BA17="",0,BA17),"")</f>
        <v>-18132</v>
      </c>
      <c r="BC18" s="1364" t="s">
        <v>1086</v>
      </c>
      <c r="BD18" s="1353"/>
      <c r="BE18" s="1353"/>
      <c r="BF18" s="1353"/>
      <c r="BG18" s="1353"/>
      <c r="BH18" s="1353"/>
      <c r="BI18" s="1365"/>
    </row>
    <row r="19" spans="2:61" ht="15.5" thickTop="1" thickBot="1" x14ac:dyDescent="0.4">
      <c r="B19" s="1513" t="s">
        <v>945</v>
      </c>
      <c r="C19" s="1514"/>
      <c r="D19" s="1259">
        <v>689</v>
      </c>
      <c r="E19" s="1259">
        <v>-2</v>
      </c>
      <c r="F19" s="1260">
        <v>1</v>
      </c>
      <c r="G19" s="1352"/>
      <c r="H19" s="1259">
        <v>687</v>
      </c>
      <c r="I19" s="1222"/>
      <c r="K19" s="1097" t="s">
        <v>978</v>
      </c>
      <c r="L19" s="1084"/>
      <c r="M19" s="1087"/>
      <c r="N19" s="1087"/>
      <c r="O19" s="1087"/>
      <c r="P19" s="1100"/>
      <c r="R19" s="1121" t="s">
        <v>999</v>
      </c>
      <c r="S19" s="1108">
        <v>13913.73</v>
      </c>
      <c r="T19" s="1108">
        <v>46226.44</v>
      </c>
      <c r="U19" s="1108">
        <v>60140.17</v>
      </c>
      <c r="V19" s="1122"/>
      <c r="X19" s="1392">
        <v>15</v>
      </c>
      <c r="Y19" s="1130" t="s">
        <v>841</v>
      </c>
      <c r="Z19" s="1133">
        <v>1</v>
      </c>
      <c r="AA19" s="1132">
        <v>614835</v>
      </c>
      <c r="AB19" s="1132">
        <v>615063</v>
      </c>
      <c r="AC19" s="1132">
        <v>615273</v>
      </c>
      <c r="AD19" s="1132">
        <v>617330</v>
      </c>
      <c r="AE19" s="1132">
        <v>624373</v>
      </c>
      <c r="AF19" s="1132">
        <v>630048</v>
      </c>
      <c r="AG19" s="1132">
        <v>630658</v>
      </c>
      <c r="AH19" s="1153">
        <f t="shared" si="2"/>
        <v>158230</v>
      </c>
      <c r="AI19" s="1147"/>
      <c r="AJ19" s="1338">
        <f t="shared" si="3"/>
        <v>228</v>
      </c>
      <c r="AK19" s="1339">
        <f t="shared" si="1"/>
        <v>210</v>
      </c>
      <c r="AL19" s="1339">
        <f t="shared" si="1"/>
        <v>2057</v>
      </c>
      <c r="AM19" s="1339">
        <f t="shared" si="1"/>
        <v>7043</v>
      </c>
      <c r="AN19" s="1339">
        <f t="shared" si="1"/>
        <v>5675</v>
      </c>
      <c r="AO19" s="1391">
        <f t="shared" si="1"/>
        <v>610</v>
      </c>
      <c r="AQ19" s="1171">
        <v>12</v>
      </c>
      <c r="AR19" s="1172">
        <v>211</v>
      </c>
      <c r="AS19" s="1185" t="s">
        <v>1032</v>
      </c>
      <c r="AT19" s="1180"/>
      <c r="AU19" s="1181"/>
      <c r="AW19" s="1267"/>
      <c r="AX19" s="1268"/>
      <c r="AY19" s="1296"/>
      <c r="AZ19" s="1270"/>
      <c r="BA19" s="1271"/>
      <c r="BC19" s="1371" t="s">
        <v>0</v>
      </c>
      <c r="BD19" s="1358" t="s">
        <v>1087</v>
      </c>
      <c r="BE19" s="1358" t="s">
        <v>1088</v>
      </c>
      <c r="BF19" s="1358" t="s">
        <v>1089</v>
      </c>
      <c r="BG19" s="1358" t="s">
        <v>0</v>
      </c>
      <c r="BH19" s="1358" t="s">
        <v>1090</v>
      </c>
      <c r="BI19" s="1372" t="s">
        <v>1091</v>
      </c>
    </row>
    <row r="20" spans="2:61" ht="15.5" x14ac:dyDescent="0.35">
      <c r="B20" s="1513" t="s">
        <v>46</v>
      </c>
      <c r="C20" s="1514"/>
      <c r="D20" s="1266">
        <v>1384</v>
      </c>
      <c r="E20" s="1266">
        <v>1293</v>
      </c>
      <c r="F20" s="1260">
        <v>1</v>
      </c>
      <c r="G20" s="1352"/>
      <c r="H20" s="1266">
        <v>2677</v>
      </c>
      <c r="I20" s="1222"/>
      <c r="K20" s="1099">
        <v>5639</v>
      </c>
      <c r="L20" s="1086" t="s">
        <v>979</v>
      </c>
      <c r="M20" s="1087">
        <v>18205</v>
      </c>
      <c r="N20" s="1087">
        <v>17308</v>
      </c>
      <c r="O20" s="1087">
        <v>18009</v>
      </c>
      <c r="P20" s="1100">
        <f t="shared" ref="P20:P26" si="8">AVERAGE(M20:O20)</f>
        <v>17840.666666666668</v>
      </c>
      <c r="R20" s="1121" t="s">
        <v>1000</v>
      </c>
      <c r="S20" s="1115">
        <v>54.56</v>
      </c>
      <c r="T20" s="1115">
        <v>181.28</v>
      </c>
      <c r="U20" s="1115">
        <v>117.92</v>
      </c>
      <c r="V20" s="1126"/>
      <c r="X20" s="1392">
        <v>16</v>
      </c>
      <c r="Y20" s="1130" t="s">
        <v>842</v>
      </c>
      <c r="Z20" s="1133">
        <v>1</v>
      </c>
      <c r="AA20" s="1132">
        <v>287630</v>
      </c>
      <c r="AB20" s="1132">
        <v>287776</v>
      </c>
      <c r="AC20" s="1132">
        <v>287935</v>
      </c>
      <c r="AD20" s="1132">
        <v>293528</v>
      </c>
      <c r="AE20" s="1132">
        <v>305102</v>
      </c>
      <c r="AF20" s="1132">
        <v>315784</v>
      </c>
      <c r="AG20" s="1132">
        <v>318100</v>
      </c>
      <c r="AH20" s="1153">
        <f t="shared" si="2"/>
        <v>304700</v>
      </c>
      <c r="AI20" s="1147"/>
      <c r="AJ20" s="1338">
        <f t="shared" si="3"/>
        <v>146</v>
      </c>
      <c r="AK20" s="1339">
        <f t="shared" si="1"/>
        <v>159</v>
      </c>
      <c r="AL20" s="1339">
        <f t="shared" si="1"/>
        <v>5593</v>
      </c>
      <c r="AM20" s="1339">
        <f t="shared" si="1"/>
        <v>11574</v>
      </c>
      <c r="AN20" s="1339">
        <f t="shared" si="1"/>
        <v>10682</v>
      </c>
      <c r="AO20" s="1391">
        <f t="shared" si="1"/>
        <v>2316</v>
      </c>
      <c r="AQ20" s="1171">
        <v>13</v>
      </c>
      <c r="AR20" s="1191" t="s">
        <v>1033</v>
      </c>
      <c r="AS20" s="1173" t="s">
        <v>675</v>
      </c>
      <c r="AT20" s="1180"/>
      <c r="AU20" s="1181"/>
      <c r="AW20" s="1230" t="s">
        <v>1052</v>
      </c>
      <c r="AX20" s="1231"/>
      <c r="AY20" s="1231"/>
      <c r="AZ20" s="1272"/>
      <c r="BA20" s="1273"/>
      <c r="BC20" s="1373" t="s">
        <v>1092</v>
      </c>
      <c r="BD20" s="1353"/>
      <c r="BE20" s="1353"/>
      <c r="BF20" s="1353"/>
      <c r="BG20" s="1353"/>
      <c r="BH20" s="1353"/>
      <c r="BI20" s="1365"/>
    </row>
    <row r="21" spans="2:61" ht="15.5" x14ac:dyDescent="0.35">
      <c r="B21" s="1513" t="s">
        <v>946</v>
      </c>
      <c r="C21" s="1514"/>
      <c r="D21" s="1266">
        <v>3000</v>
      </c>
      <c r="E21" s="1221"/>
      <c r="F21" s="1352"/>
      <c r="G21" s="1352"/>
      <c r="H21" s="1266">
        <v>3000</v>
      </c>
      <c r="I21" s="1222"/>
      <c r="K21" s="1099">
        <v>5643</v>
      </c>
      <c r="L21" s="1086" t="s">
        <v>980</v>
      </c>
      <c r="M21" s="1087">
        <v>2759</v>
      </c>
      <c r="N21" s="1087">
        <v>2593</v>
      </c>
      <c r="O21" s="1087">
        <v>3060</v>
      </c>
      <c r="P21" s="1100">
        <f t="shared" si="8"/>
        <v>2804</v>
      </c>
      <c r="R21" s="1121"/>
      <c r="S21" s="1115"/>
      <c r="T21" s="1115"/>
      <c r="U21" s="1115"/>
      <c r="V21" s="1126"/>
      <c r="X21" s="1390">
        <v>17</v>
      </c>
      <c r="Y21" s="1130" t="s">
        <v>843</v>
      </c>
      <c r="Z21" s="1133">
        <v>1</v>
      </c>
      <c r="AA21" s="1132">
        <v>140828</v>
      </c>
      <c r="AB21" s="1132">
        <v>141155</v>
      </c>
      <c r="AC21" s="1132">
        <v>141463</v>
      </c>
      <c r="AD21" s="1132">
        <v>142839</v>
      </c>
      <c r="AE21" s="1132">
        <v>164664</v>
      </c>
      <c r="AF21" s="1132">
        <v>177696</v>
      </c>
      <c r="AG21" s="1132">
        <v>178005</v>
      </c>
      <c r="AH21" s="1153">
        <f t="shared" si="2"/>
        <v>371770</v>
      </c>
      <c r="AI21" s="1147"/>
      <c r="AJ21" s="1338">
        <f t="shared" si="3"/>
        <v>327</v>
      </c>
      <c r="AK21" s="1339">
        <f t="shared" si="3"/>
        <v>308</v>
      </c>
      <c r="AL21" s="1339">
        <f t="shared" si="3"/>
        <v>1376</v>
      </c>
      <c r="AM21" s="1339">
        <f t="shared" si="3"/>
        <v>21825</v>
      </c>
      <c r="AN21" s="1339">
        <f t="shared" si="3"/>
        <v>13032</v>
      </c>
      <c r="AO21" s="1391">
        <f t="shared" si="3"/>
        <v>309</v>
      </c>
      <c r="AQ21" s="1171">
        <v>14</v>
      </c>
      <c r="AR21" s="1172">
        <v>218</v>
      </c>
      <c r="AS21" s="1173" t="s">
        <v>676</v>
      </c>
      <c r="AT21" s="1174">
        <v>134227</v>
      </c>
      <c r="AU21" s="1175">
        <v>143313</v>
      </c>
      <c r="AW21" s="1297"/>
      <c r="AX21" s="1298"/>
      <c r="AY21" s="1299" t="s">
        <v>1053</v>
      </c>
      <c r="AZ21" s="1300"/>
      <c r="BA21" s="1301"/>
      <c r="BC21" s="1366"/>
      <c r="BD21" s="1353" t="s">
        <v>1093</v>
      </c>
      <c r="BE21" s="1359">
        <v>43207</v>
      </c>
      <c r="BF21" s="1353" t="s">
        <v>1094</v>
      </c>
      <c r="BG21" s="1353" t="s">
        <v>1095</v>
      </c>
      <c r="BH21" s="1353" t="s">
        <v>1096</v>
      </c>
      <c r="BI21" s="1370">
        <v>-2431.71</v>
      </c>
    </row>
    <row r="22" spans="2:61" ht="15.5" x14ac:dyDescent="0.35">
      <c r="B22" s="1513" t="s">
        <v>784</v>
      </c>
      <c r="C22" s="1514"/>
      <c r="D22" s="1233">
        <v>102</v>
      </c>
      <c r="E22" s="1233">
        <v>-59</v>
      </c>
      <c r="F22" s="1234">
        <v>1</v>
      </c>
      <c r="G22" s="1235"/>
      <c r="H22" s="1233">
        <v>43</v>
      </c>
      <c r="I22" s="1222"/>
      <c r="K22" s="1099">
        <v>5647</v>
      </c>
      <c r="L22" s="1086" t="s">
        <v>981</v>
      </c>
      <c r="M22" s="1087">
        <v>241</v>
      </c>
      <c r="N22" s="1087">
        <v>246</v>
      </c>
      <c r="O22" s="1087">
        <v>296</v>
      </c>
      <c r="P22" s="1100">
        <f t="shared" si="8"/>
        <v>261</v>
      </c>
      <c r="R22" s="1097" t="s">
        <v>1001</v>
      </c>
      <c r="S22" s="1107"/>
      <c r="T22" s="1107"/>
      <c r="U22" s="1107"/>
      <c r="V22" s="1125"/>
      <c r="X22" s="1392">
        <v>18</v>
      </c>
      <c r="Y22" s="1130" t="s">
        <v>844</v>
      </c>
      <c r="Z22" s="1133">
        <v>1</v>
      </c>
      <c r="AA22" s="1132">
        <v>881211</v>
      </c>
      <c r="AB22" s="1132">
        <v>883013</v>
      </c>
      <c r="AC22" s="1132">
        <v>884916</v>
      </c>
      <c r="AD22" s="1132">
        <v>893596</v>
      </c>
      <c r="AE22" s="1132">
        <v>913721</v>
      </c>
      <c r="AF22" s="1132">
        <v>931699</v>
      </c>
      <c r="AG22" s="1132">
        <v>938419</v>
      </c>
      <c r="AH22" s="1153">
        <f t="shared" si="2"/>
        <v>572080</v>
      </c>
      <c r="AI22" s="1147"/>
      <c r="AJ22" s="1338">
        <f t="shared" si="3"/>
        <v>1802</v>
      </c>
      <c r="AK22" s="1339">
        <f t="shared" si="3"/>
        <v>1903</v>
      </c>
      <c r="AL22" s="1339">
        <f t="shared" si="3"/>
        <v>8680</v>
      </c>
      <c r="AM22" s="1339">
        <f t="shared" si="3"/>
        <v>20125</v>
      </c>
      <c r="AN22" s="1339">
        <f t="shared" si="3"/>
        <v>17978</v>
      </c>
      <c r="AO22" s="1391">
        <f t="shared" si="3"/>
        <v>6720</v>
      </c>
      <c r="AQ22" s="1176">
        <v>15</v>
      </c>
      <c r="AR22" s="1203"/>
      <c r="AS22" s="1182" t="s">
        <v>1034</v>
      </c>
      <c r="AT22" s="1183">
        <f>SUM(AT18:AT21)</f>
        <v>134227</v>
      </c>
      <c r="AU22" s="1184">
        <f>AU21</f>
        <v>143313</v>
      </c>
      <c r="AW22" s="1302">
        <v>10</v>
      </c>
      <c r="AX22" s="1303">
        <v>419</v>
      </c>
      <c r="AY22" s="1304" t="s">
        <v>1054</v>
      </c>
      <c r="AZ22" s="1248"/>
      <c r="BA22" s="1249"/>
      <c r="BC22" s="1366"/>
      <c r="BD22" s="1353" t="s">
        <v>1093</v>
      </c>
      <c r="BE22" s="1359">
        <v>43319</v>
      </c>
      <c r="BF22" s="1353" t="s">
        <v>1097</v>
      </c>
      <c r="BG22" s="1353" t="s">
        <v>1095</v>
      </c>
      <c r="BH22" s="1353" t="s">
        <v>1098</v>
      </c>
      <c r="BI22" s="1370">
        <v>-8845.82</v>
      </c>
    </row>
    <row r="23" spans="2:61" ht="16" thickBot="1" x14ac:dyDescent="0.4">
      <c r="B23" s="1521" t="s">
        <v>947</v>
      </c>
      <c r="C23" s="1522"/>
      <c r="D23" s="1241">
        <v>23380</v>
      </c>
      <c r="E23" s="1241">
        <v>1232</v>
      </c>
      <c r="F23" s="1243"/>
      <c r="G23" s="1244">
        <v>4355</v>
      </c>
      <c r="H23" s="1241">
        <v>28967</v>
      </c>
      <c r="I23" s="1222"/>
      <c r="K23" s="1099">
        <v>5648</v>
      </c>
      <c r="L23" s="1086" t="s">
        <v>982</v>
      </c>
      <c r="M23" s="1087">
        <v>689</v>
      </c>
      <c r="N23" s="1087">
        <v>778</v>
      </c>
      <c r="O23" s="1087">
        <v>593</v>
      </c>
      <c r="P23" s="1100">
        <f t="shared" si="8"/>
        <v>686.66666666666663</v>
      </c>
      <c r="R23" s="1121" t="s">
        <v>999</v>
      </c>
      <c r="S23" s="1108">
        <v>17109.09</v>
      </c>
      <c r="T23" s="1108">
        <v>58090.91</v>
      </c>
      <c r="U23" s="1108">
        <v>75200</v>
      </c>
      <c r="V23" s="1122"/>
      <c r="X23" s="1392">
        <v>19</v>
      </c>
      <c r="Y23" s="1130" t="s">
        <v>845</v>
      </c>
      <c r="Z23" s="1133">
        <v>1</v>
      </c>
      <c r="AA23" s="1132">
        <v>271624</v>
      </c>
      <c r="AB23" s="1132">
        <v>271657</v>
      </c>
      <c r="AC23" s="1132">
        <v>272183</v>
      </c>
      <c r="AD23" s="1132">
        <v>272527</v>
      </c>
      <c r="AE23" s="1132">
        <v>273358</v>
      </c>
      <c r="AF23" s="1132">
        <v>287527</v>
      </c>
      <c r="AG23" s="1132">
        <v>288018</v>
      </c>
      <c r="AH23" s="1153">
        <f t="shared" si="2"/>
        <v>163940</v>
      </c>
      <c r="AI23" s="1147"/>
      <c r="AJ23" s="1338">
        <f t="shared" si="3"/>
        <v>33</v>
      </c>
      <c r="AK23" s="1339">
        <f t="shared" si="3"/>
        <v>526</v>
      </c>
      <c r="AL23" s="1339">
        <f t="shared" si="3"/>
        <v>344</v>
      </c>
      <c r="AM23" s="1339">
        <f t="shared" si="3"/>
        <v>831</v>
      </c>
      <c r="AN23" s="1339">
        <f t="shared" si="3"/>
        <v>14169</v>
      </c>
      <c r="AO23" s="1391">
        <f t="shared" si="3"/>
        <v>491</v>
      </c>
      <c r="AQ23" s="1188"/>
      <c r="AR23" s="1205"/>
      <c r="AS23" s="1168" t="s">
        <v>1035</v>
      </c>
      <c r="AT23" s="1189"/>
      <c r="AU23" s="1190"/>
      <c r="AW23" s="1305">
        <v>11</v>
      </c>
      <c r="AX23" s="1282">
        <v>421</v>
      </c>
      <c r="AY23" s="1286" t="s">
        <v>1055</v>
      </c>
      <c r="AZ23" s="1256"/>
      <c r="BA23" s="1257"/>
      <c r="BC23" s="1366"/>
      <c r="BD23" s="1353" t="s">
        <v>1093</v>
      </c>
      <c r="BE23" s="1359">
        <v>43444</v>
      </c>
      <c r="BF23" s="1360">
        <v>43435</v>
      </c>
      <c r="BG23" s="1353" t="s">
        <v>1095</v>
      </c>
      <c r="BH23" s="1353" t="s">
        <v>1099</v>
      </c>
      <c r="BI23" s="1370">
        <v>-6870.3</v>
      </c>
    </row>
    <row r="24" spans="2:61" ht="16" thickBot="1" x14ac:dyDescent="0.4">
      <c r="B24" s="1513" t="s">
        <v>639</v>
      </c>
      <c r="C24" s="1514"/>
      <c r="D24" s="1241">
        <v>9685</v>
      </c>
      <c r="E24" s="1306"/>
      <c r="F24" s="1243"/>
      <c r="G24" s="1243"/>
      <c r="H24" s="1241">
        <v>9685</v>
      </c>
      <c r="I24" s="1222"/>
      <c r="K24" s="1099">
        <v>5655</v>
      </c>
      <c r="L24" s="1086" t="s">
        <v>46</v>
      </c>
      <c r="M24" s="1087">
        <v>1384</v>
      </c>
      <c r="N24" s="1087">
        <v>2732</v>
      </c>
      <c r="O24" s="1087">
        <v>3916</v>
      </c>
      <c r="P24" s="1100">
        <f t="shared" si="8"/>
        <v>2677.3333333333335</v>
      </c>
      <c r="R24" s="1121" t="s">
        <v>1000</v>
      </c>
      <c r="S24" s="1115">
        <v>67.09</v>
      </c>
      <c r="T24" s="1115">
        <v>227.81</v>
      </c>
      <c r="U24" s="1115">
        <v>147.44999999999999</v>
      </c>
      <c r="V24" s="1126"/>
      <c r="X24" s="1390">
        <v>20</v>
      </c>
      <c r="Y24" s="1130">
        <v>1249</v>
      </c>
      <c r="Z24" s="1133">
        <v>1</v>
      </c>
      <c r="AA24" s="1132">
        <v>819044</v>
      </c>
      <c r="AB24" s="1132">
        <v>819577</v>
      </c>
      <c r="AC24" s="1132">
        <v>820064</v>
      </c>
      <c r="AD24" s="1132">
        <v>821580</v>
      </c>
      <c r="AE24" s="1132">
        <v>826684</v>
      </c>
      <c r="AF24" s="1132">
        <v>836172</v>
      </c>
      <c r="AG24" s="1132">
        <v>837321</v>
      </c>
      <c r="AH24" s="1153">
        <f t="shared" si="2"/>
        <v>182770</v>
      </c>
      <c r="AI24" s="1147"/>
      <c r="AJ24" s="1338">
        <f t="shared" si="3"/>
        <v>533</v>
      </c>
      <c r="AK24" s="1339">
        <f t="shared" si="3"/>
        <v>487</v>
      </c>
      <c r="AL24" s="1339">
        <f t="shared" si="3"/>
        <v>1516</v>
      </c>
      <c r="AM24" s="1339">
        <f t="shared" si="3"/>
        <v>5104</v>
      </c>
      <c r="AN24" s="1339">
        <f t="shared" si="3"/>
        <v>9488</v>
      </c>
      <c r="AO24" s="1391">
        <f t="shared" si="3"/>
        <v>1149</v>
      </c>
      <c r="AQ24" s="1171">
        <v>16</v>
      </c>
      <c r="AR24" s="1172">
        <v>224</v>
      </c>
      <c r="AS24" s="1173" t="s">
        <v>1036</v>
      </c>
      <c r="AT24" s="1180"/>
      <c r="AU24" s="1181"/>
      <c r="AW24" s="1307">
        <v>12</v>
      </c>
      <c r="AX24" s="1288"/>
      <c r="AY24" s="1289" t="s">
        <v>1056</v>
      </c>
      <c r="AZ24" s="1308" t="str">
        <f>IF((AZ22+AZ23)&lt;&gt;0,AZ22+AZ23,"")</f>
        <v/>
      </c>
      <c r="BA24" s="1309" t="str">
        <f>IF((BA22+BA23)&lt;&gt;0,BA22+BA23,"")</f>
        <v/>
      </c>
      <c r="BC24" s="1366"/>
      <c r="BD24" s="1353" t="s">
        <v>1093</v>
      </c>
      <c r="BE24" s="1359">
        <v>43444</v>
      </c>
      <c r="BF24" s="1360">
        <v>43435</v>
      </c>
      <c r="BG24" s="1353" t="s">
        <v>1095</v>
      </c>
      <c r="BH24" s="1353" t="s">
        <v>1100</v>
      </c>
      <c r="BI24" s="1370">
        <v>-40.51</v>
      </c>
    </row>
    <row r="25" spans="2:61" ht="16" thickBot="1" x14ac:dyDescent="0.4">
      <c r="B25" s="1521" t="s">
        <v>948</v>
      </c>
      <c r="C25" s="1522"/>
      <c r="D25" s="1241">
        <v>-18132</v>
      </c>
      <c r="E25" s="1241">
        <v>17760</v>
      </c>
      <c r="F25" s="1243"/>
      <c r="G25" s="1244">
        <v>9991</v>
      </c>
      <c r="H25" s="1241">
        <v>9619</v>
      </c>
      <c r="I25" s="1222"/>
      <c r="K25" s="1099">
        <v>5675</v>
      </c>
      <c r="L25" s="1086" t="s">
        <v>543</v>
      </c>
      <c r="M25" s="1091">
        <v>102</v>
      </c>
      <c r="N25" s="1087">
        <v>26</v>
      </c>
      <c r="O25" s="1087">
        <v>0</v>
      </c>
      <c r="P25" s="1100">
        <f t="shared" si="8"/>
        <v>42.666666666666664</v>
      </c>
      <c r="R25" s="1127"/>
      <c r="S25" s="1116"/>
      <c r="T25" s="1116"/>
      <c r="U25" s="1116"/>
      <c r="V25" s="1125"/>
      <c r="X25" s="1392">
        <v>21</v>
      </c>
      <c r="Y25" s="1130" t="s">
        <v>846</v>
      </c>
      <c r="Z25" s="1133">
        <v>1</v>
      </c>
      <c r="AA25" s="1132">
        <v>253760</v>
      </c>
      <c r="AB25" s="1132">
        <v>257501</v>
      </c>
      <c r="AC25" s="1132">
        <v>261624</v>
      </c>
      <c r="AD25" s="1132">
        <v>263373</v>
      </c>
      <c r="AE25" s="1132">
        <v>269815</v>
      </c>
      <c r="AF25" s="1132">
        <v>273916</v>
      </c>
      <c r="AG25" s="1132">
        <v>274814</v>
      </c>
      <c r="AH25" s="1153">
        <f t="shared" si="2"/>
        <v>210540</v>
      </c>
      <c r="AI25" s="1147"/>
      <c r="AJ25" s="1338">
        <f t="shared" si="3"/>
        <v>3741</v>
      </c>
      <c r="AK25" s="1339">
        <f t="shared" si="3"/>
        <v>4123</v>
      </c>
      <c r="AL25" s="1339">
        <f t="shared" si="3"/>
        <v>1749</v>
      </c>
      <c r="AM25" s="1339">
        <f t="shared" si="3"/>
        <v>6442</v>
      </c>
      <c r="AN25" s="1339">
        <f t="shared" si="3"/>
        <v>4101</v>
      </c>
      <c r="AO25" s="1391">
        <f t="shared" si="3"/>
        <v>898</v>
      </c>
      <c r="AQ25" s="1171">
        <v>17</v>
      </c>
      <c r="AR25" s="1172">
        <v>231</v>
      </c>
      <c r="AS25" s="1173" t="s">
        <v>123</v>
      </c>
      <c r="AT25" s="1174">
        <v>-799</v>
      </c>
      <c r="AU25" s="1175">
        <v>-799</v>
      </c>
      <c r="AW25" s="1297"/>
      <c r="AX25" s="1310"/>
      <c r="AY25" s="1311" t="s">
        <v>1057</v>
      </c>
      <c r="AZ25" s="1312"/>
      <c r="BA25" s="1313"/>
      <c r="BC25" s="1366"/>
      <c r="BD25" s="1353" t="s">
        <v>1093</v>
      </c>
      <c r="BE25" s="1359">
        <v>43444</v>
      </c>
      <c r="BF25" s="1360">
        <v>43435</v>
      </c>
      <c r="BG25" s="1353" t="s">
        <v>1095</v>
      </c>
      <c r="BH25" s="1353" t="s">
        <v>1101</v>
      </c>
      <c r="BI25" s="1370">
        <v>-16.3</v>
      </c>
    </row>
    <row r="26" spans="2:61" ht="15.5" x14ac:dyDescent="0.35">
      <c r="B26" s="1521" t="s">
        <v>949</v>
      </c>
      <c r="C26" s="1522"/>
      <c r="D26" s="1314"/>
      <c r="E26" s="1314"/>
      <c r="F26" s="1314"/>
      <c r="G26" s="1314"/>
      <c r="H26" s="1241">
        <v>2020</v>
      </c>
      <c r="I26" s="1222"/>
      <c r="K26" s="1351"/>
      <c r="L26" s="1089" t="s">
        <v>983</v>
      </c>
      <c r="M26" s="1092">
        <f>SUM(M20:M25)</f>
        <v>23380</v>
      </c>
      <c r="N26" s="1092">
        <f t="shared" ref="N26:O26" si="9">SUM(N20:N25)</f>
        <v>23683</v>
      </c>
      <c r="O26" s="1092">
        <f t="shared" si="9"/>
        <v>25874</v>
      </c>
      <c r="P26" s="1102">
        <f t="shared" si="8"/>
        <v>24312.333333333332</v>
      </c>
      <c r="R26" s="1128" t="s">
        <v>1002</v>
      </c>
      <c r="S26" s="1116"/>
      <c r="T26" s="1116"/>
      <c r="U26" s="1116"/>
      <c r="V26" s="1125"/>
      <c r="X26" s="1392">
        <v>22</v>
      </c>
      <c r="Y26" s="1130" t="s">
        <v>847</v>
      </c>
      <c r="Z26" s="1133">
        <v>1</v>
      </c>
      <c r="AA26" s="1132">
        <v>244610</v>
      </c>
      <c r="AB26" s="1132">
        <v>245400</v>
      </c>
      <c r="AC26" s="1132">
        <v>251256</v>
      </c>
      <c r="AD26" s="1132">
        <v>269303</v>
      </c>
      <c r="AE26" s="1132">
        <v>290223</v>
      </c>
      <c r="AF26" s="1132">
        <v>312994</v>
      </c>
      <c r="AG26" s="1132">
        <v>318035</v>
      </c>
      <c r="AH26" s="1153">
        <f t="shared" si="2"/>
        <v>734250</v>
      </c>
      <c r="AI26" s="1147"/>
      <c r="AJ26" s="1338">
        <f t="shared" si="3"/>
        <v>790</v>
      </c>
      <c r="AK26" s="1339">
        <f t="shared" si="3"/>
        <v>5856</v>
      </c>
      <c r="AL26" s="1339">
        <f t="shared" si="3"/>
        <v>18047</v>
      </c>
      <c r="AM26" s="1339">
        <f t="shared" si="3"/>
        <v>20920</v>
      </c>
      <c r="AN26" s="1339">
        <f t="shared" si="3"/>
        <v>22771</v>
      </c>
      <c r="AO26" s="1391">
        <f t="shared" si="3"/>
        <v>5041</v>
      </c>
      <c r="AQ26" s="1171">
        <v>18</v>
      </c>
      <c r="AR26" s="1204"/>
      <c r="AS26" s="1173" t="s">
        <v>1037</v>
      </c>
      <c r="AT26" s="1186">
        <f>SUM(AT24:AT25)</f>
        <v>-799</v>
      </c>
      <c r="AU26" s="1187">
        <f>AU25</f>
        <v>-799</v>
      </c>
      <c r="AW26" s="1302">
        <v>13</v>
      </c>
      <c r="AX26" s="1303">
        <v>427</v>
      </c>
      <c r="AY26" s="1304" t="s">
        <v>51</v>
      </c>
      <c r="AZ26" s="1248"/>
      <c r="BA26" s="1249"/>
      <c r="BC26" s="1373" t="s">
        <v>1102</v>
      </c>
      <c r="BD26" s="1353"/>
      <c r="BE26" s="1353"/>
      <c r="BF26" s="1353"/>
      <c r="BG26" s="1353"/>
      <c r="BH26" s="1353"/>
      <c r="BI26" s="1374">
        <f>SUM(BI21:BI25)</f>
        <v>-18204.639999999996</v>
      </c>
    </row>
    <row r="27" spans="2:61" ht="15.5" x14ac:dyDescent="0.35">
      <c r="B27" s="1525" t="s">
        <v>950</v>
      </c>
      <c r="C27" s="1526"/>
      <c r="D27" s="1352"/>
      <c r="E27" s="1352"/>
      <c r="F27" s="1352"/>
      <c r="G27" s="1352"/>
      <c r="H27" s="1315">
        <v>7599</v>
      </c>
      <c r="I27" s="1222"/>
      <c r="K27" s="1210"/>
      <c r="L27" s="1211"/>
      <c r="M27" s="1211"/>
      <c r="N27" s="1211"/>
      <c r="O27" s="1211"/>
      <c r="P27" s="1212"/>
      <c r="R27" s="1210"/>
      <c r="S27" s="1213"/>
      <c r="T27" s="1213"/>
      <c r="U27" s="1213"/>
      <c r="V27" s="1214"/>
      <c r="X27" s="1390">
        <v>23</v>
      </c>
      <c r="Y27" s="1130" t="s">
        <v>848</v>
      </c>
      <c r="Z27" s="1133">
        <v>1</v>
      </c>
      <c r="AA27" s="1132">
        <v>284421</v>
      </c>
      <c r="AB27" s="1132">
        <v>284860</v>
      </c>
      <c r="AC27" s="1132">
        <v>286672</v>
      </c>
      <c r="AD27" s="1132">
        <v>293856</v>
      </c>
      <c r="AE27" s="1132">
        <v>304665</v>
      </c>
      <c r="AF27" s="1132">
        <v>313776</v>
      </c>
      <c r="AG27" s="1132">
        <v>314213</v>
      </c>
      <c r="AH27" s="1153">
        <f t="shared" si="2"/>
        <v>297920</v>
      </c>
      <c r="AI27" s="1147"/>
      <c r="AJ27" s="1338">
        <f t="shared" si="3"/>
        <v>439</v>
      </c>
      <c r="AK27" s="1339">
        <f t="shared" si="3"/>
        <v>1812</v>
      </c>
      <c r="AL27" s="1339">
        <f t="shared" si="3"/>
        <v>7184</v>
      </c>
      <c r="AM27" s="1339">
        <f t="shared" si="3"/>
        <v>10809</v>
      </c>
      <c r="AN27" s="1339">
        <f t="shared" si="3"/>
        <v>9111</v>
      </c>
      <c r="AO27" s="1391">
        <f t="shared" si="3"/>
        <v>437</v>
      </c>
      <c r="AQ27" s="1171">
        <v>19</v>
      </c>
      <c r="AR27" s="1172">
        <v>271</v>
      </c>
      <c r="AS27" s="1173" t="s">
        <v>1038</v>
      </c>
      <c r="AT27" s="1174">
        <v>44395</v>
      </c>
      <c r="AU27" s="1175">
        <v>44395</v>
      </c>
      <c r="AW27" s="1305">
        <v>14</v>
      </c>
      <c r="AX27" s="1282">
        <v>426</v>
      </c>
      <c r="AY27" s="1286" t="s">
        <v>1058</v>
      </c>
      <c r="AZ27" s="1248"/>
      <c r="BA27" s="1249"/>
      <c r="BC27" s="1373" t="s">
        <v>1103</v>
      </c>
      <c r="BD27" s="1353"/>
      <c r="BE27" s="1353"/>
      <c r="BF27" s="1353"/>
      <c r="BG27" s="1353"/>
      <c r="BH27" s="1353"/>
      <c r="BI27" s="1370"/>
    </row>
    <row r="28" spans="2:61" ht="16" thickBot="1" x14ac:dyDescent="0.4">
      <c r="B28" s="1346"/>
      <c r="C28" s="1347"/>
      <c r="D28" s="1352"/>
      <c r="E28" s="1352"/>
      <c r="F28" s="1352"/>
      <c r="G28" s="1352"/>
      <c r="H28" s="1318"/>
      <c r="I28" s="1222"/>
      <c r="X28" s="1390">
        <v>24</v>
      </c>
      <c r="Y28" s="1130" t="s">
        <v>849</v>
      </c>
      <c r="Z28" s="1133">
        <v>1</v>
      </c>
      <c r="AA28" s="1132">
        <v>87190</v>
      </c>
      <c r="AB28" s="1132">
        <v>87800</v>
      </c>
      <c r="AC28" s="1132">
        <v>83</v>
      </c>
      <c r="AD28" s="1132">
        <v>330</v>
      </c>
      <c r="AE28" s="1132">
        <v>2069</v>
      </c>
      <c r="AF28" s="1132">
        <v>5157</v>
      </c>
      <c r="AG28" s="1132">
        <v>5935</v>
      </c>
      <c r="AH28" s="1153">
        <f>(+AB28-AA28)*10+AG28*10</f>
        <v>65450</v>
      </c>
      <c r="AI28" s="1147"/>
      <c r="AJ28" s="1341">
        <f t="shared" si="3"/>
        <v>610</v>
      </c>
      <c r="AK28" s="1340"/>
      <c r="AL28" s="1340">
        <f>AD28-AC28</f>
        <v>247</v>
      </c>
      <c r="AM28" s="1339">
        <f t="shared" si="3"/>
        <v>1739</v>
      </c>
      <c r="AN28" s="1339">
        <f t="shared" si="3"/>
        <v>3088</v>
      </c>
      <c r="AO28" s="1391">
        <f t="shared" si="3"/>
        <v>778</v>
      </c>
      <c r="AQ28" s="1171">
        <v>20</v>
      </c>
      <c r="AR28" s="1172">
        <v>272</v>
      </c>
      <c r="AS28" s="1173" t="s">
        <v>1039</v>
      </c>
      <c r="AT28" s="1174">
        <v>-35306</v>
      </c>
      <c r="AU28" s="1175">
        <v>-35306</v>
      </c>
      <c r="AW28" s="1307">
        <v>15</v>
      </c>
      <c r="AX28" s="1288"/>
      <c r="AY28" s="1289" t="s">
        <v>1064</v>
      </c>
      <c r="AZ28" s="1319" t="str">
        <f>IF(SUM(AZ26:AZ27)&lt;&gt;0,SUM(AZ26:AZ27),"")</f>
        <v/>
      </c>
      <c r="BA28" s="1320" t="str">
        <f>IF(SUM(BA26:BA27)&lt;&gt;0,SUM(BA26:BA27),"")</f>
        <v/>
      </c>
      <c r="BC28" s="1366"/>
      <c r="BD28" s="1353" t="s">
        <v>1093</v>
      </c>
      <c r="BE28" s="1359">
        <v>43207</v>
      </c>
      <c r="BF28" s="1353" t="s">
        <v>1094</v>
      </c>
      <c r="BG28" s="1353" t="s">
        <v>1095</v>
      </c>
      <c r="BH28" s="1353" t="s">
        <v>1096</v>
      </c>
      <c r="BI28" s="1370">
        <v>-2262</v>
      </c>
    </row>
    <row r="29" spans="2:61" ht="16" thickBot="1" x14ac:dyDescent="0.4">
      <c r="B29" s="1321" t="s">
        <v>951</v>
      </c>
      <c r="D29" s="1322"/>
      <c r="E29" s="1322"/>
      <c r="F29" s="1322"/>
      <c r="G29" s="1322"/>
      <c r="H29" s="1322"/>
      <c r="I29" s="1094"/>
      <c r="X29" s="1390">
        <v>25</v>
      </c>
      <c r="Y29" s="1130" t="s">
        <v>850</v>
      </c>
      <c r="Z29" s="1133">
        <v>1</v>
      </c>
      <c r="AA29" s="1132">
        <v>240571</v>
      </c>
      <c r="AB29" s="1132">
        <v>240734</v>
      </c>
      <c r="AC29" s="1132">
        <v>240966</v>
      </c>
      <c r="AD29" s="1132">
        <v>245393</v>
      </c>
      <c r="AE29" s="1132">
        <v>254888</v>
      </c>
      <c r="AF29" s="1132">
        <v>263350</v>
      </c>
      <c r="AG29" s="1132">
        <v>263632</v>
      </c>
      <c r="AH29" s="1153">
        <f t="shared" si="2"/>
        <v>230610</v>
      </c>
      <c r="AI29" s="1154"/>
      <c r="AJ29" s="1338">
        <f t="shared" si="3"/>
        <v>163</v>
      </c>
      <c r="AK29" s="1339">
        <f t="shared" si="3"/>
        <v>232</v>
      </c>
      <c r="AL29" s="1339">
        <f t="shared" si="3"/>
        <v>4427</v>
      </c>
      <c r="AM29" s="1339">
        <f t="shared" si="3"/>
        <v>9495</v>
      </c>
      <c r="AN29" s="1339">
        <f t="shared" si="3"/>
        <v>8462</v>
      </c>
      <c r="AO29" s="1391">
        <f t="shared" si="3"/>
        <v>282</v>
      </c>
      <c r="AQ29" s="1171">
        <v>21</v>
      </c>
      <c r="AR29" s="1204"/>
      <c r="AS29" s="1185" t="s">
        <v>1040</v>
      </c>
      <c r="AT29" s="1180"/>
      <c r="AU29" s="1181"/>
      <c r="AW29" s="1323">
        <v>16</v>
      </c>
      <c r="AX29" s="1324"/>
      <c r="AY29" s="1325" t="s">
        <v>1065</v>
      </c>
      <c r="AZ29" s="1264">
        <f>IF(OR(AZ18&lt;&gt;"",AZ24&lt;&gt;"",AZ28&lt;&gt;""),IF(AZ18="",0,AZ18)+IF(AZ24="",0,AZ24)-IF(AZ28="",0,AZ28),"")</f>
        <v>-19348</v>
      </c>
      <c r="BA29" s="1265">
        <f>IF(OR(BA18&lt;&gt;"",BA24&lt;&gt;"",BA28&lt;&gt;""),IF(BA18="",0,BA18)+IF(BA24="",0,BA24)-IF(BA28="",0,BA28),"")</f>
        <v>-18132</v>
      </c>
      <c r="BC29" s="1366"/>
      <c r="BD29" s="1353" t="s">
        <v>1093</v>
      </c>
      <c r="BE29" s="1359">
        <v>43319</v>
      </c>
      <c r="BF29" s="1353" t="s">
        <v>1097</v>
      </c>
      <c r="BG29" s="1353" t="s">
        <v>1095</v>
      </c>
      <c r="BH29" s="1353" t="s">
        <v>1104</v>
      </c>
      <c r="BI29" s="1370">
        <v>-2262</v>
      </c>
    </row>
    <row r="30" spans="2:61" ht="16" thickBot="1" x14ac:dyDescent="0.4">
      <c r="B30" s="1121" t="s">
        <v>952</v>
      </c>
      <c r="D30" s="1105"/>
      <c r="E30" s="1105"/>
      <c r="F30" s="1105"/>
      <c r="G30" s="1105"/>
      <c r="H30" s="1105"/>
      <c r="I30" s="1094"/>
      <c r="X30" s="1390">
        <v>26</v>
      </c>
      <c r="Y30" s="1130" t="s">
        <v>851</v>
      </c>
      <c r="Z30" s="1133">
        <v>1</v>
      </c>
      <c r="AA30" s="1132">
        <v>295184</v>
      </c>
      <c r="AB30" s="1132">
        <v>295661</v>
      </c>
      <c r="AC30" s="1132">
        <v>296420</v>
      </c>
      <c r="AD30" s="1132">
        <v>303531</v>
      </c>
      <c r="AE30" s="1132">
        <v>318700</v>
      </c>
      <c r="AF30" s="1132">
        <v>341052</v>
      </c>
      <c r="AG30" s="1132">
        <v>342316</v>
      </c>
      <c r="AH30" s="1153">
        <f t="shared" si="2"/>
        <v>471320</v>
      </c>
      <c r="AI30" s="1147"/>
      <c r="AJ30" s="1338">
        <f t="shared" si="3"/>
        <v>477</v>
      </c>
      <c r="AK30" s="1339">
        <f t="shared" si="3"/>
        <v>759</v>
      </c>
      <c r="AL30" s="1339">
        <f t="shared" si="3"/>
        <v>7111</v>
      </c>
      <c r="AM30" s="1339">
        <f t="shared" si="3"/>
        <v>15169</v>
      </c>
      <c r="AN30" s="1339">
        <f t="shared" si="3"/>
        <v>22352</v>
      </c>
      <c r="AO30" s="1391">
        <f t="shared" si="3"/>
        <v>1264</v>
      </c>
      <c r="AQ30" s="1171">
        <v>22</v>
      </c>
      <c r="AR30" s="1204"/>
      <c r="AS30" s="1185" t="s">
        <v>1041</v>
      </c>
      <c r="AT30" s="1186">
        <f>SUM(AT26:AT29)</f>
        <v>8290</v>
      </c>
      <c r="AU30" s="1187">
        <f>SUM(AU26:AU29)</f>
        <v>8290</v>
      </c>
      <c r="BC30" s="1366"/>
      <c r="BD30" s="1353" t="s">
        <v>1093</v>
      </c>
      <c r="BE30" s="1359">
        <v>43444</v>
      </c>
      <c r="BF30" s="1360">
        <v>43435</v>
      </c>
      <c r="BG30" s="1353" t="s">
        <v>1095</v>
      </c>
      <c r="BH30" s="1353" t="s">
        <v>1105</v>
      </c>
      <c r="BI30" s="1370">
        <v>-2262</v>
      </c>
    </row>
    <row r="31" spans="2:61" ht="15.5" x14ac:dyDescent="0.35">
      <c r="B31" s="1121" t="s">
        <v>953</v>
      </c>
      <c r="D31" s="1105"/>
      <c r="E31" s="1105"/>
      <c r="F31" s="1105"/>
      <c r="G31" s="1105"/>
      <c r="H31" s="1105"/>
      <c r="I31" s="1094"/>
      <c r="X31" s="1390">
        <v>27</v>
      </c>
      <c r="Y31" s="1130" t="s">
        <v>852</v>
      </c>
      <c r="Z31" s="1133">
        <v>1</v>
      </c>
      <c r="AA31" s="1132">
        <v>68893</v>
      </c>
      <c r="AB31" s="1132">
        <v>69299</v>
      </c>
      <c r="AC31" s="1132">
        <v>69730</v>
      </c>
      <c r="AD31" s="1132">
        <v>74881</v>
      </c>
      <c r="AE31" s="1132">
        <v>83538</v>
      </c>
      <c r="AF31" s="1132">
        <v>86266</v>
      </c>
      <c r="AG31" s="1136">
        <v>87511</v>
      </c>
      <c r="AH31" s="1153">
        <f t="shared" si="2"/>
        <v>186180</v>
      </c>
      <c r="AI31" s="1147"/>
      <c r="AJ31" s="1338">
        <f t="shared" si="3"/>
        <v>406</v>
      </c>
      <c r="AK31" s="1339">
        <f t="shared" si="3"/>
        <v>431</v>
      </c>
      <c r="AL31" s="1339">
        <f t="shared" si="3"/>
        <v>5151</v>
      </c>
      <c r="AM31" s="1339">
        <f t="shared" si="3"/>
        <v>8657</v>
      </c>
      <c r="AN31" s="1339">
        <f t="shared" si="3"/>
        <v>2728</v>
      </c>
      <c r="AO31" s="1391">
        <f t="shared" si="3"/>
        <v>1245</v>
      </c>
      <c r="AQ31" s="1192">
        <v>23</v>
      </c>
      <c r="AR31" s="1206"/>
      <c r="AS31" s="1193" t="s">
        <v>1042</v>
      </c>
      <c r="AT31" s="1194">
        <f>AT30+AT22</f>
        <v>142517</v>
      </c>
      <c r="AU31" s="1195">
        <f>AU22+AU30</f>
        <v>151603</v>
      </c>
      <c r="BC31" s="1373" t="s">
        <v>1106</v>
      </c>
      <c r="BD31" s="1353"/>
      <c r="BE31" s="1353"/>
      <c r="BF31" s="1353"/>
      <c r="BG31" s="1353"/>
      <c r="BH31" s="1353"/>
      <c r="BI31" s="1374">
        <f>SUM(BI28:BI30)</f>
        <v>-6786</v>
      </c>
    </row>
    <row r="32" spans="2:61" ht="15" thickBot="1" x14ac:dyDescent="0.4">
      <c r="B32" s="1121" t="s">
        <v>954</v>
      </c>
      <c r="D32" s="1105"/>
      <c r="E32" s="1105"/>
      <c r="F32" s="1105"/>
      <c r="G32" s="1105"/>
      <c r="H32" s="1105"/>
      <c r="I32" s="1094"/>
      <c r="X32" s="1390">
        <v>28</v>
      </c>
      <c r="Y32" s="1130" t="s">
        <v>853</v>
      </c>
      <c r="Z32" s="1133">
        <v>1</v>
      </c>
      <c r="AA32" s="1132">
        <v>573571</v>
      </c>
      <c r="AB32" s="1132">
        <v>573949</v>
      </c>
      <c r="AC32" s="1132">
        <v>574319</v>
      </c>
      <c r="AD32" s="1132">
        <v>580692</v>
      </c>
      <c r="AE32" s="1132">
        <v>598189</v>
      </c>
      <c r="AF32" s="1132">
        <v>621550</v>
      </c>
      <c r="AG32" s="1132">
        <v>624168</v>
      </c>
      <c r="AH32" s="1153">
        <f t="shared" si="2"/>
        <v>505970</v>
      </c>
      <c r="AI32" s="1147"/>
      <c r="AJ32" s="1338">
        <f t="shared" si="3"/>
        <v>378</v>
      </c>
      <c r="AK32" s="1339">
        <f t="shared" si="3"/>
        <v>370</v>
      </c>
      <c r="AL32" s="1339">
        <f t="shared" si="3"/>
        <v>6373</v>
      </c>
      <c r="AM32" s="1339">
        <f t="shared" si="3"/>
        <v>17497</v>
      </c>
      <c r="AN32" s="1339">
        <f t="shared" si="3"/>
        <v>23361</v>
      </c>
      <c r="AO32" s="1391">
        <f t="shared" si="3"/>
        <v>2618</v>
      </c>
      <c r="BC32" s="1375"/>
      <c r="BD32" s="1376"/>
      <c r="BE32" s="1376"/>
      <c r="BF32" s="1376"/>
      <c r="BG32" s="1376"/>
      <c r="BH32" s="1376"/>
      <c r="BI32" s="1377"/>
    </row>
    <row r="33" spans="2:41" x14ac:dyDescent="0.35">
      <c r="B33" s="1121"/>
      <c r="D33" s="1105"/>
      <c r="E33" s="1105"/>
      <c r="F33" s="1105"/>
      <c r="G33" s="1105"/>
      <c r="H33" s="1105"/>
      <c r="I33" s="1094"/>
      <c r="X33" s="1390">
        <v>29</v>
      </c>
      <c r="Y33" s="1130">
        <v>1222</v>
      </c>
      <c r="Z33" s="1133">
        <v>1</v>
      </c>
      <c r="AA33" s="1132">
        <v>665707</v>
      </c>
      <c r="AB33" s="1132">
        <v>666186</v>
      </c>
      <c r="AC33" s="1132">
        <v>666669</v>
      </c>
      <c r="AD33" s="1132">
        <v>675105</v>
      </c>
      <c r="AE33" s="1132">
        <v>689548</v>
      </c>
      <c r="AF33" s="1132">
        <v>701006</v>
      </c>
      <c r="AG33" s="1132">
        <v>701994</v>
      </c>
      <c r="AH33" s="1153">
        <f t="shared" si="2"/>
        <v>362870</v>
      </c>
      <c r="AI33" s="1147"/>
      <c r="AJ33" s="1338">
        <f t="shared" si="3"/>
        <v>479</v>
      </c>
      <c r="AK33" s="1339">
        <f t="shared" si="3"/>
        <v>483</v>
      </c>
      <c r="AL33" s="1339">
        <f t="shared" si="3"/>
        <v>8436</v>
      </c>
      <c r="AM33" s="1339">
        <f t="shared" si="3"/>
        <v>14443</v>
      </c>
      <c r="AN33" s="1339">
        <f t="shared" si="3"/>
        <v>11458</v>
      </c>
      <c r="AO33" s="1391">
        <f t="shared" si="3"/>
        <v>988</v>
      </c>
    </row>
    <row r="34" spans="2:41" x14ac:dyDescent="0.35">
      <c r="B34" s="1093" t="s">
        <v>955</v>
      </c>
      <c r="I34" s="1094"/>
      <c r="X34" s="1390">
        <v>30</v>
      </c>
      <c r="Y34" s="1130" t="s">
        <v>854</v>
      </c>
      <c r="Z34" s="1133">
        <v>1</v>
      </c>
      <c r="AA34" s="1132">
        <v>725425</v>
      </c>
      <c r="AB34" s="1132">
        <v>726649</v>
      </c>
      <c r="AC34" s="1132">
        <v>727566</v>
      </c>
      <c r="AD34" s="1132">
        <v>738088</v>
      </c>
      <c r="AE34" s="1132">
        <v>760090</v>
      </c>
      <c r="AF34" s="1132">
        <v>781412</v>
      </c>
      <c r="AG34" s="1132">
        <v>784380</v>
      </c>
      <c r="AH34" s="1153">
        <f t="shared" si="2"/>
        <v>589550</v>
      </c>
      <c r="AI34" s="1147"/>
      <c r="AJ34" s="1338">
        <f t="shared" si="3"/>
        <v>1224</v>
      </c>
      <c r="AK34" s="1339">
        <f t="shared" si="3"/>
        <v>917</v>
      </c>
      <c r="AL34" s="1339">
        <f t="shared" si="3"/>
        <v>10522</v>
      </c>
      <c r="AM34" s="1339">
        <f t="shared" si="3"/>
        <v>22002</v>
      </c>
      <c r="AN34" s="1339">
        <f t="shared" si="3"/>
        <v>21322</v>
      </c>
      <c r="AO34" s="1391">
        <f t="shared" si="3"/>
        <v>2968</v>
      </c>
    </row>
    <row r="35" spans="2:41" x14ac:dyDescent="0.35">
      <c r="B35" s="1127"/>
      <c r="I35" s="1094"/>
      <c r="X35" s="1390">
        <v>31</v>
      </c>
      <c r="Y35" s="1130" t="s">
        <v>855</v>
      </c>
      <c r="Z35" s="1133">
        <v>1</v>
      </c>
      <c r="AA35" s="1132">
        <v>952153</v>
      </c>
      <c r="AB35" s="1132">
        <v>952451</v>
      </c>
      <c r="AC35" s="1132">
        <v>952875</v>
      </c>
      <c r="AD35" s="1132">
        <v>957111</v>
      </c>
      <c r="AE35" s="1132">
        <v>972548</v>
      </c>
      <c r="AF35" s="1132">
        <v>988046</v>
      </c>
      <c r="AG35" s="1132">
        <v>988831</v>
      </c>
      <c r="AH35" s="1153">
        <f t="shared" si="2"/>
        <v>366780</v>
      </c>
      <c r="AI35" s="1147"/>
      <c r="AJ35" s="1338">
        <f t="shared" si="3"/>
        <v>298</v>
      </c>
      <c r="AK35" s="1339">
        <f t="shared" si="3"/>
        <v>424</v>
      </c>
      <c r="AL35" s="1339">
        <f t="shared" si="3"/>
        <v>4236</v>
      </c>
      <c r="AM35" s="1339">
        <f t="shared" si="3"/>
        <v>15437</v>
      </c>
      <c r="AN35" s="1339">
        <f t="shared" si="3"/>
        <v>15498</v>
      </c>
      <c r="AO35" s="1391">
        <f t="shared" si="3"/>
        <v>785</v>
      </c>
    </row>
    <row r="36" spans="2:41" x14ac:dyDescent="0.35">
      <c r="B36" s="1326" t="s">
        <v>956</v>
      </c>
      <c r="C36" s="1327">
        <v>440629</v>
      </c>
      <c r="D36" s="1328"/>
      <c r="I36" s="1094"/>
      <c r="X36" s="1390">
        <v>32</v>
      </c>
      <c r="Y36" s="1130" t="s">
        <v>856</v>
      </c>
      <c r="Z36" s="1133">
        <v>1</v>
      </c>
      <c r="AA36" s="1132">
        <v>195535</v>
      </c>
      <c r="AB36" s="1132">
        <v>195984</v>
      </c>
      <c r="AC36" s="1132">
        <v>196513</v>
      </c>
      <c r="AD36" s="1132">
        <v>205018</v>
      </c>
      <c r="AE36" s="1132">
        <v>217765</v>
      </c>
      <c r="AF36" s="1132">
        <v>227439</v>
      </c>
      <c r="AG36" s="1132">
        <v>228580</v>
      </c>
      <c r="AH36" s="1153">
        <f t="shared" si="2"/>
        <v>330450</v>
      </c>
      <c r="AI36" s="1147"/>
      <c r="AJ36" s="1338">
        <f t="shared" si="3"/>
        <v>449</v>
      </c>
      <c r="AK36" s="1339">
        <f t="shared" si="3"/>
        <v>529</v>
      </c>
      <c r="AL36" s="1339">
        <f t="shared" si="3"/>
        <v>8505</v>
      </c>
      <c r="AM36" s="1339">
        <f t="shared" si="3"/>
        <v>12747</v>
      </c>
      <c r="AN36" s="1339">
        <f t="shared" si="3"/>
        <v>9674</v>
      </c>
      <c r="AO36" s="1391">
        <f t="shared" si="3"/>
        <v>1141</v>
      </c>
    </row>
    <row r="37" spans="2:41" x14ac:dyDescent="0.35">
      <c r="B37" s="1326" t="s">
        <v>957</v>
      </c>
      <c r="C37" s="1329">
        <v>337272</v>
      </c>
      <c r="D37" s="1328"/>
      <c r="I37" s="1094"/>
      <c r="X37" s="1390">
        <v>33</v>
      </c>
      <c r="Y37" s="1130" t="s">
        <v>857</v>
      </c>
      <c r="Z37" s="1133">
        <v>1</v>
      </c>
      <c r="AA37" s="1132">
        <v>879937</v>
      </c>
      <c r="AB37" s="1132">
        <v>880341</v>
      </c>
      <c r="AC37" s="1132">
        <v>880955</v>
      </c>
      <c r="AD37" s="1132">
        <v>904955</v>
      </c>
      <c r="AE37" s="1132">
        <v>947784</v>
      </c>
      <c r="AF37" s="1132">
        <v>978611</v>
      </c>
      <c r="AG37" s="1132">
        <v>983775</v>
      </c>
      <c r="AH37" s="1153">
        <f t="shared" si="2"/>
        <v>1038380</v>
      </c>
      <c r="AI37" s="1147"/>
      <c r="AJ37" s="1338">
        <f t="shared" si="3"/>
        <v>404</v>
      </c>
      <c r="AK37" s="1339">
        <f t="shared" si="3"/>
        <v>614</v>
      </c>
      <c r="AL37" s="1339">
        <f t="shared" si="3"/>
        <v>24000</v>
      </c>
      <c r="AM37" s="1339">
        <f t="shared" si="3"/>
        <v>42829</v>
      </c>
      <c r="AN37" s="1339">
        <f t="shared" si="3"/>
        <v>30827</v>
      </c>
      <c r="AO37" s="1391">
        <f t="shared" si="3"/>
        <v>5164</v>
      </c>
    </row>
    <row r="38" spans="2:41" x14ac:dyDescent="0.35">
      <c r="B38" s="1326" t="s">
        <v>958</v>
      </c>
      <c r="C38" s="1330">
        <v>9089</v>
      </c>
      <c r="D38" s="1328"/>
      <c r="I38" s="1094"/>
      <c r="X38" s="1390">
        <v>34</v>
      </c>
      <c r="Y38" s="1130">
        <v>1235</v>
      </c>
      <c r="Z38" s="1133">
        <v>1</v>
      </c>
      <c r="AA38" s="1132">
        <v>249995</v>
      </c>
      <c r="AB38" s="1132">
        <v>250698</v>
      </c>
      <c r="AC38" s="1132">
        <v>251362</v>
      </c>
      <c r="AD38" s="1132">
        <v>258074</v>
      </c>
      <c r="AE38" s="1132">
        <v>272673</v>
      </c>
      <c r="AF38" s="1132">
        <v>284187</v>
      </c>
      <c r="AG38" s="1132">
        <v>287059</v>
      </c>
      <c r="AH38" s="1153">
        <f t="shared" si="2"/>
        <v>370640</v>
      </c>
      <c r="AI38" s="1147"/>
      <c r="AJ38" s="1338">
        <f t="shared" si="3"/>
        <v>703</v>
      </c>
      <c r="AK38" s="1339">
        <f t="shared" si="3"/>
        <v>664</v>
      </c>
      <c r="AL38" s="1339">
        <f t="shared" si="3"/>
        <v>6712</v>
      </c>
      <c r="AM38" s="1339">
        <f t="shared" si="3"/>
        <v>14599</v>
      </c>
      <c r="AN38" s="1339">
        <f t="shared" si="3"/>
        <v>11514</v>
      </c>
      <c r="AO38" s="1391">
        <f t="shared" si="3"/>
        <v>2872</v>
      </c>
    </row>
    <row r="39" spans="2:41" x14ac:dyDescent="0.35">
      <c r="B39" s="1326" t="s">
        <v>959</v>
      </c>
      <c r="C39" s="1331">
        <f>C36-C37-C38</f>
        <v>94268</v>
      </c>
      <c r="D39" s="1328"/>
      <c r="I39" s="1094"/>
      <c r="X39" s="1390">
        <v>35</v>
      </c>
      <c r="Y39" s="1130" t="s">
        <v>858</v>
      </c>
      <c r="Z39" s="1133">
        <v>1</v>
      </c>
      <c r="AA39" s="1132">
        <v>43081</v>
      </c>
      <c r="AB39" s="1132">
        <v>43627</v>
      </c>
      <c r="AC39" s="1132">
        <v>44224</v>
      </c>
      <c r="AD39" s="1132">
        <v>45008</v>
      </c>
      <c r="AE39" s="1132">
        <v>46118</v>
      </c>
      <c r="AF39" s="1132">
        <v>47474</v>
      </c>
      <c r="AG39" s="1132">
        <v>48123</v>
      </c>
      <c r="AH39" s="1153">
        <f t="shared" si="2"/>
        <v>50420</v>
      </c>
      <c r="AI39" s="1147"/>
      <c r="AJ39" s="1338">
        <f t="shared" si="3"/>
        <v>546</v>
      </c>
      <c r="AK39" s="1339">
        <f t="shared" si="3"/>
        <v>597</v>
      </c>
      <c r="AL39" s="1339">
        <f t="shared" si="3"/>
        <v>784</v>
      </c>
      <c r="AM39" s="1339">
        <f t="shared" si="3"/>
        <v>1110</v>
      </c>
      <c r="AN39" s="1339">
        <f t="shared" si="3"/>
        <v>1356</v>
      </c>
      <c r="AO39" s="1391">
        <f t="shared" si="3"/>
        <v>649</v>
      </c>
    </row>
    <row r="40" spans="2:41" x14ac:dyDescent="0.35">
      <c r="B40" s="1326" t="s">
        <v>960</v>
      </c>
      <c r="C40" s="1332">
        <f>C39*10.4%</f>
        <v>9803.8720000000012</v>
      </c>
      <c r="D40" s="1328"/>
      <c r="I40" s="1094"/>
      <c r="X40" s="1390">
        <v>36</v>
      </c>
      <c r="Y40" s="1130" t="s">
        <v>859</v>
      </c>
      <c r="Z40" s="1133">
        <v>1</v>
      </c>
      <c r="AA40" s="1132">
        <v>109276</v>
      </c>
      <c r="AB40" s="1132">
        <v>109276</v>
      </c>
      <c r="AC40" s="1132">
        <v>109357</v>
      </c>
      <c r="AD40" s="1132">
        <v>114762</v>
      </c>
      <c r="AE40" s="1132">
        <v>122280</v>
      </c>
      <c r="AF40" s="1132">
        <v>130507</v>
      </c>
      <c r="AG40" s="1132">
        <v>133203</v>
      </c>
      <c r="AH40" s="1153">
        <f t="shared" si="2"/>
        <v>239270</v>
      </c>
      <c r="AI40" s="1147"/>
      <c r="AJ40" s="1338">
        <f t="shared" si="3"/>
        <v>0</v>
      </c>
      <c r="AK40" s="1339">
        <f t="shared" si="3"/>
        <v>81</v>
      </c>
      <c r="AL40" s="1339">
        <f t="shared" si="3"/>
        <v>5405</v>
      </c>
      <c r="AM40" s="1339">
        <f t="shared" si="3"/>
        <v>7518</v>
      </c>
      <c r="AN40" s="1339">
        <f t="shared" si="3"/>
        <v>8227</v>
      </c>
      <c r="AO40" s="1391">
        <f t="shared" si="3"/>
        <v>2696</v>
      </c>
    </row>
    <row r="41" spans="2:41" x14ac:dyDescent="0.35">
      <c r="B41" s="1127"/>
      <c r="I41" s="1094"/>
      <c r="X41" s="1390">
        <v>37</v>
      </c>
      <c r="Y41" s="1130" t="s">
        <v>860</v>
      </c>
      <c r="Z41" s="1133">
        <v>1</v>
      </c>
      <c r="AA41" s="1132">
        <v>176308</v>
      </c>
      <c r="AB41" s="1132">
        <v>177479</v>
      </c>
      <c r="AC41" s="1136">
        <v>178639</v>
      </c>
      <c r="AD41" s="1132">
        <v>185822</v>
      </c>
      <c r="AE41" s="1132">
        <v>199937</v>
      </c>
      <c r="AF41" s="1132">
        <v>216939</v>
      </c>
      <c r="AG41" s="1132">
        <v>219473</v>
      </c>
      <c r="AH41" s="1153">
        <f t="shared" si="2"/>
        <v>431650</v>
      </c>
      <c r="AI41" s="1155"/>
      <c r="AJ41" s="1338">
        <f t="shared" si="3"/>
        <v>1171</v>
      </c>
      <c r="AK41" s="1339">
        <f t="shared" si="3"/>
        <v>1160</v>
      </c>
      <c r="AL41" s="1339">
        <f t="shared" si="3"/>
        <v>7183</v>
      </c>
      <c r="AM41" s="1339">
        <f t="shared" si="3"/>
        <v>14115</v>
      </c>
      <c r="AN41" s="1339">
        <f t="shared" si="3"/>
        <v>17002</v>
      </c>
      <c r="AO41" s="1391">
        <f t="shared" si="3"/>
        <v>2534</v>
      </c>
    </row>
    <row r="42" spans="2:41" x14ac:dyDescent="0.35">
      <c r="B42" s="1127"/>
      <c r="I42" s="1094"/>
      <c r="X42" s="1390">
        <v>38</v>
      </c>
      <c r="Y42" s="1130">
        <v>1241</v>
      </c>
      <c r="Z42" s="1133">
        <v>1</v>
      </c>
      <c r="AA42" s="1132">
        <v>583134</v>
      </c>
      <c r="AB42" s="1132">
        <v>583325</v>
      </c>
      <c r="AC42" s="1132">
        <v>585656</v>
      </c>
      <c r="AD42" s="1132">
        <v>594900</v>
      </c>
      <c r="AE42" s="1132">
        <v>609998</v>
      </c>
      <c r="AF42" s="1132">
        <v>631738</v>
      </c>
      <c r="AG42" s="1132">
        <v>633326</v>
      </c>
      <c r="AH42" s="1153">
        <f t="shared" si="2"/>
        <v>501920</v>
      </c>
      <c r="AI42" s="1155"/>
      <c r="AJ42" s="1341">
        <f t="shared" si="3"/>
        <v>191</v>
      </c>
      <c r="AK42" s="1340">
        <f t="shared" si="3"/>
        <v>2331</v>
      </c>
      <c r="AL42" s="1339">
        <f t="shared" si="3"/>
        <v>9244</v>
      </c>
      <c r="AM42" s="1339">
        <f t="shared" si="3"/>
        <v>15098</v>
      </c>
      <c r="AN42" s="1339">
        <f t="shared" si="3"/>
        <v>21740</v>
      </c>
      <c r="AO42" s="1391">
        <f t="shared" si="3"/>
        <v>1588</v>
      </c>
    </row>
    <row r="43" spans="2:41" x14ac:dyDescent="0.35">
      <c r="B43" s="1333" t="s">
        <v>961</v>
      </c>
      <c r="C43" s="1334">
        <v>43673</v>
      </c>
      <c r="D43" s="1335"/>
      <c r="E43" s="1335"/>
      <c r="F43" s="1335"/>
      <c r="G43" s="1335"/>
      <c r="H43" s="1335"/>
      <c r="I43" s="1336"/>
      <c r="X43" s="1390">
        <v>39</v>
      </c>
      <c r="Y43" s="1130" t="s">
        <v>861</v>
      </c>
      <c r="Z43" s="1133">
        <v>1</v>
      </c>
      <c r="AA43" s="1132">
        <v>98274</v>
      </c>
      <c r="AB43" s="1132">
        <v>99007</v>
      </c>
      <c r="AC43" s="1132">
        <v>99492</v>
      </c>
      <c r="AD43" s="1132">
        <v>108795</v>
      </c>
      <c r="AE43" s="1132">
        <v>157715</v>
      </c>
      <c r="AF43" s="1132">
        <v>209885</v>
      </c>
      <c r="AG43" s="1132">
        <v>215432</v>
      </c>
      <c r="AH43" s="1153">
        <f t="shared" si="2"/>
        <v>1171580</v>
      </c>
      <c r="AI43" s="1147"/>
      <c r="AJ43" s="1338">
        <f t="shared" si="3"/>
        <v>733</v>
      </c>
      <c r="AK43" s="1339">
        <f t="shared" si="3"/>
        <v>485</v>
      </c>
      <c r="AL43" s="1339">
        <f t="shared" si="3"/>
        <v>9303</v>
      </c>
      <c r="AM43" s="1339">
        <f t="shared" si="3"/>
        <v>48920</v>
      </c>
      <c r="AN43" s="1339">
        <f t="shared" si="3"/>
        <v>52170</v>
      </c>
      <c r="AO43" s="1391">
        <f t="shared" si="3"/>
        <v>5547</v>
      </c>
    </row>
    <row r="44" spans="2:41" x14ac:dyDescent="0.35">
      <c r="X44" s="1390">
        <v>40</v>
      </c>
      <c r="Y44" s="1130">
        <v>1238</v>
      </c>
      <c r="Z44" s="1133">
        <v>1</v>
      </c>
      <c r="AA44" s="1132">
        <v>828214</v>
      </c>
      <c r="AB44" s="1132">
        <v>829046</v>
      </c>
      <c r="AC44" s="1132">
        <v>829746</v>
      </c>
      <c r="AD44" s="1132">
        <v>833317</v>
      </c>
      <c r="AE44" s="1132">
        <v>842883</v>
      </c>
      <c r="AF44" s="1132">
        <v>864920</v>
      </c>
      <c r="AG44" s="1132">
        <v>867254</v>
      </c>
      <c r="AH44" s="1153">
        <f t="shared" si="2"/>
        <v>390400</v>
      </c>
      <c r="AI44" s="1147"/>
      <c r="AJ44" s="1338">
        <f t="shared" si="3"/>
        <v>832</v>
      </c>
      <c r="AK44" s="1339">
        <f t="shared" si="3"/>
        <v>700</v>
      </c>
      <c r="AL44" s="1339">
        <f t="shared" si="3"/>
        <v>3571</v>
      </c>
      <c r="AM44" s="1339">
        <f t="shared" si="3"/>
        <v>9566</v>
      </c>
      <c r="AN44" s="1339">
        <f t="shared" si="3"/>
        <v>22037</v>
      </c>
      <c r="AO44" s="1391">
        <f t="shared" si="3"/>
        <v>2334</v>
      </c>
    </row>
    <row r="45" spans="2:41" x14ac:dyDescent="0.35">
      <c r="X45" s="1390">
        <v>41</v>
      </c>
      <c r="Y45" s="1130">
        <v>1225</v>
      </c>
      <c r="Z45" s="1133">
        <v>1</v>
      </c>
      <c r="AA45" s="1132">
        <v>362559</v>
      </c>
      <c r="AB45" s="1132">
        <v>363492</v>
      </c>
      <c r="AC45" s="1132">
        <v>365354</v>
      </c>
      <c r="AD45" s="1132">
        <v>380556</v>
      </c>
      <c r="AE45" s="1132">
        <v>405022</v>
      </c>
      <c r="AF45" s="1132">
        <v>433021</v>
      </c>
      <c r="AG45" s="1132">
        <v>437397</v>
      </c>
      <c r="AH45" s="1153">
        <f t="shared" si="2"/>
        <v>748380</v>
      </c>
      <c r="AI45" s="1147"/>
      <c r="AJ45" s="1338">
        <f t="shared" si="3"/>
        <v>933</v>
      </c>
      <c r="AK45" s="1339">
        <f t="shared" si="3"/>
        <v>1862</v>
      </c>
      <c r="AL45" s="1339">
        <f t="shared" si="3"/>
        <v>15202</v>
      </c>
      <c r="AM45" s="1339">
        <f t="shared" si="3"/>
        <v>24466</v>
      </c>
      <c r="AN45" s="1339">
        <f t="shared" si="3"/>
        <v>27999</v>
      </c>
      <c r="AO45" s="1391">
        <f t="shared" si="3"/>
        <v>4376</v>
      </c>
    </row>
    <row r="46" spans="2:41" x14ac:dyDescent="0.35">
      <c r="X46" s="1390">
        <v>42</v>
      </c>
      <c r="Y46" s="1130">
        <v>1228</v>
      </c>
      <c r="Z46" s="1133">
        <v>1</v>
      </c>
      <c r="AA46" s="1132">
        <v>292296</v>
      </c>
      <c r="AB46" s="1132">
        <v>292973</v>
      </c>
      <c r="AC46" s="1132">
        <v>293723</v>
      </c>
      <c r="AD46" s="1132">
        <v>296920</v>
      </c>
      <c r="AE46" s="1132">
        <v>303071</v>
      </c>
      <c r="AF46" s="1132">
        <v>308723</v>
      </c>
      <c r="AG46" s="1132">
        <v>310413</v>
      </c>
      <c r="AH46" s="1153">
        <f t="shared" si="2"/>
        <v>181170</v>
      </c>
      <c r="AI46" s="1147"/>
      <c r="AJ46" s="1338">
        <f t="shared" si="3"/>
        <v>677</v>
      </c>
      <c r="AK46" s="1339">
        <f t="shared" si="3"/>
        <v>750</v>
      </c>
      <c r="AL46" s="1339">
        <f t="shared" si="3"/>
        <v>3197</v>
      </c>
      <c r="AM46" s="1339">
        <f t="shared" si="3"/>
        <v>6151</v>
      </c>
      <c r="AN46" s="1339">
        <f t="shared" si="3"/>
        <v>5652</v>
      </c>
      <c r="AO46" s="1391">
        <f t="shared" si="3"/>
        <v>1690</v>
      </c>
    </row>
    <row r="47" spans="2:41" x14ac:dyDescent="0.35">
      <c r="X47" s="1390">
        <v>43</v>
      </c>
      <c r="Y47" s="1130" t="s">
        <v>862</v>
      </c>
      <c r="Z47" s="1133">
        <v>1</v>
      </c>
      <c r="AA47" s="1132">
        <v>164530</v>
      </c>
      <c r="AB47" s="1132">
        <v>166180</v>
      </c>
      <c r="AC47" s="1132">
        <v>167709</v>
      </c>
      <c r="AD47" s="1132">
        <v>168887</v>
      </c>
      <c r="AE47" s="1132">
        <v>169986</v>
      </c>
      <c r="AF47" s="1132">
        <v>170703</v>
      </c>
      <c r="AG47" s="1132">
        <v>171404</v>
      </c>
      <c r="AH47" s="1153">
        <f t="shared" si="2"/>
        <v>68740</v>
      </c>
      <c r="AI47" s="1147"/>
      <c r="AJ47" s="1338">
        <f t="shared" si="3"/>
        <v>1650</v>
      </c>
      <c r="AK47" s="1339">
        <f t="shared" si="3"/>
        <v>1529</v>
      </c>
      <c r="AL47" s="1339">
        <f t="shared" si="3"/>
        <v>1178</v>
      </c>
      <c r="AM47" s="1339">
        <f t="shared" si="3"/>
        <v>1099</v>
      </c>
      <c r="AN47" s="1339">
        <f t="shared" si="3"/>
        <v>717</v>
      </c>
      <c r="AO47" s="1391">
        <f t="shared" si="3"/>
        <v>701</v>
      </c>
    </row>
    <row r="48" spans="2:41" x14ac:dyDescent="0.35">
      <c r="X48" s="1390">
        <v>44</v>
      </c>
      <c r="Y48" s="1130">
        <v>1254</v>
      </c>
      <c r="Z48" s="1133">
        <v>1</v>
      </c>
      <c r="AA48" s="1132">
        <v>9855</v>
      </c>
      <c r="AB48" s="1132">
        <v>10070</v>
      </c>
      <c r="AC48" s="1132">
        <v>11350</v>
      </c>
      <c r="AD48" s="1132">
        <v>17545</v>
      </c>
      <c r="AE48" s="1132">
        <v>33420</v>
      </c>
      <c r="AF48" s="1132">
        <v>42672</v>
      </c>
      <c r="AG48" s="1132">
        <v>43960</v>
      </c>
      <c r="AH48" s="1153">
        <f t="shared" si="2"/>
        <v>341050</v>
      </c>
      <c r="AI48" s="1147"/>
      <c r="AJ48" s="1338">
        <f t="shared" si="3"/>
        <v>215</v>
      </c>
      <c r="AK48" s="1339">
        <f t="shared" si="3"/>
        <v>1280</v>
      </c>
      <c r="AL48" s="1339">
        <f t="shared" si="3"/>
        <v>6195</v>
      </c>
      <c r="AM48" s="1339">
        <f t="shared" si="3"/>
        <v>15875</v>
      </c>
      <c r="AN48" s="1339">
        <f t="shared" si="3"/>
        <v>9252</v>
      </c>
      <c r="AO48" s="1391">
        <f t="shared" si="3"/>
        <v>1288</v>
      </c>
    </row>
    <row r="49" spans="24:41" x14ac:dyDescent="0.35">
      <c r="X49" s="1390">
        <v>45</v>
      </c>
      <c r="Y49" s="1130" t="s">
        <v>863</v>
      </c>
      <c r="Z49" s="1133">
        <v>1</v>
      </c>
      <c r="AA49" s="1132">
        <v>489606</v>
      </c>
      <c r="AB49" s="1132">
        <v>490143</v>
      </c>
      <c r="AC49" s="1132">
        <v>490693</v>
      </c>
      <c r="AD49" s="1132">
        <v>492098</v>
      </c>
      <c r="AE49" s="1132">
        <v>497311</v>
      </c>
      <c r="AF49" s="1132">
        <v>499885</v>
      </c>
      <c r="AG49" s="1132">
        <v>500165</v>
      </c>
      <c r="AH49" s="1153">
        <f t="shared" si="2"/>
        <v>105590</v>
      </c>
      <c r="AI49" s="1147"/>
      <c r="AJ49" s="1338">
        <f t="shared" si="3"/>
        <v>537</v>
      </c>
      <c r="AK49" s="1339">
        <f t="shared" si="3"/>
        <v>550</v>
      </c>
      <c r="AL49" s="1339">
        <f t="shared" si="3"/>
        <v>1405</v>
      </c>
      <c r="AM49" s="1339">
        <f t="shared" si="3"/>
        <v>5213</v>
      </c>
      <c r="AN49" s="1339">
        <f t="shared" si="3"/>
        <v>2574</v>
      </c>
      <c r="AO49" s="1391">
        <f t="shared" si="3"/>
        <v>280</v>
      </c>
    </row>
    <row r="50" spans="24:41" x14ac:dyDescent="0.35">
      <c r="X50" s="1390">
        <v>46</v>
      </c>
      <c r="Y50" s="1130" t="s">
        <v>864</v>
      </c>
      <c r="Z50" s="1133">
        <v>1</v>
      </c>
      <c r="AA50" s="1132">
        <v>146199</v>
      </c>
      <c r="AB50" s="1132">
        <v>148180</v>
      </c>
      <c r="AC50" s="1132">
        <v>149395</v>
      </c>
      <c r="AD50" s="1132">
        <v>172163</v>
      </c>
      <c r="AE50" s="1132">
        <v>220730</v>
      </c>
      <c r="AF50" s="1132">
        <v>278140</v>
      </c>
      <c r="AG50" s="1132">
        <v>282788</v>
      </c>
      <c r="AH50" s="1153">
        <f t="shared" si="2"/>
        <v>1365890</v>
      </c>
      <c r="AI50" s="1147"/>
      <c r="AJ50" s="1338">
        <f t="shared" si="3"/>
        <v>1981</v>
      </c>
      <c r="AK50" s="1339">
        <f t="shared" si="3"/>
        <v>1215</v>
      </c>
      <c r="AL50" s="1339">
        <f t="shared" si="3"/>
        <v>22768</v>
      </c>
      <c r="AM50" s="1339">
        <f t="shared" si="3"/>
        <v>48567</v>
      </c>
      <c r="AN50" s="1339">
        <f t="shared" si="3"/>
        <v>57410</v>
      </c>
      <c r="AO50" s="1391">
        <f t="shared" si="3"/>
        <v>4648</v>
      </c>
    </row>
    <row r="51" spans="24:41" x14ac:dyDescent="0.35">
      <c r="X51" s="1390">
        <v>47</v>
      </c>
      <c r="Y51" s="1130">
        <v>1246</v>
      </c>
      <c r="Z51" s="1133">
        <v>1</v>
      </c>
      <c r="AA51" s="1132">
        <v>698394</v>
      </c>
      <c r="AB51" s="1132">
        <v>698458</v>
      </c>
      <c r="AC51" s="1132">
        <v>698534</v>
      </c>
      <c r="AD51" s="1132">
        <v>703195</v>
      </c>
      <c r="AE51" s="1132">
        <v>713815</v>
      </c>
      <c r="AF51" s="1132">
        <v>722784</v>
      </c>
      <c r="AG51" s="1132">
        <v>724093</v>
      </c>
      <c r="AH51" s="1153">
        <f t="shared" si="2"/>
        <v>256990</v>
      </c>
      <c r="AI51" s="1147"/>
      <c r="AJ51" s="1338">
        <f t="shared" ref="AJ51:AO90" si="10">AB51-AA51</f>
        <v>64</v>
      </c>
      <c r="AK51" s="1339">
        <f t="shared" si="10"/>
        <v>76</v>
      </c>
      <c r="AL51" s="1339">
        <f t="shared" si="10"/>
        <v>4661</v>
      </c>
      <c r="AM51" s="1339">
        <f t="shared" si="10"/>
        <v>10620</v>
      </c>
      <c r="AN51" s="1339">
        <f t="shared" si="10"/>
        <v>8969</v>
      </c>
      <c r="AO51" s="1391">
        <f t="shared" si="10"/>
        <v>1309</v>
      </c>
    </row>
    <row r="52" spans="24:41" x14ac:dyDescent="0.35">
      <c r="X52" s="1390">
        <v>48</v>
      </c>
      <c r="Y52" s="1130">
        <v>1236</v>
      </c>
      <c r="Z52" s="1133">
        <v>1</v>
      </c>
      <c r="AA52" s="1132">
        <v>85141</v>
      </c>
      <c r="AB52" s="1132">
        <v>85860</v>
      </c>
      <c r="AC52" s="1132">
        <v>86988</v>
      </c>
      <c r="AD52" s="1132">
        <v>95789</v>
      </c>
      <c r="AE52" s="1132">
        <v>110789</v>
      </c>
      <c r="AF52" s="1132">
        <v>126018</v>
      </c>
      <c r="AG52" s="1132">
        <v>130433</v>
      </c>
      <c r="AH52" s="1153">
        <f t="shared" si="2"/>
        <v>452920</v>
      </c>
      <c r="AI52" s="1156"/>
      <c r="AJ52" s="1338">
        <f t="shared" si="10"/>
        <v>719</v>
      </c>
      <c r="AK52" s="1339">
        <f t="shared" si="10"/>
        <v>1128</v>
      </c>
      <c r="AL52" s="1339">
        <f t="shared" si="10"/>
        <v>8801</v>
      </c>
      <c r="AM52" s="1339">
        <f t="shared" si="10"/>
        <v>15000</v>
      </c>
      <c r="AN52" s="1339">
        <f t="shared" si="10"/>
        <v>15229</v>
      </c>
      <c r="AO52" s="1391">
        <f t="shared" si="10"/>
        <v>4415</v>
      </c>
    </row>
    <row r="53" spans="24:41" x14ac:dyDescent="0.35">
      <c r="X53" s="1390">
        <v>49</v>
      </c>
      <c r="Y53" s="1130">
        <v>1251</v>
      </c>
      <c r="Z53" s="1133">
        <v>1</v>
      </c>
      <c r="AA53" s="1132">
        <v>700434</v>
      </c>
      <c r="AB53" s="1132">
        <v>702974</v>
      </c>
      <c r="AC53" s="1132">
        <v>704956</v>
      </c>
      <c r="AD53" s="1132">
        <v>717998</v>
      </c>
      <c r="AE53" s="1132">
        <v>743455</v>
      </c>
      <c r="AF53" s="1132">
        <v>758474</v>
      </c>
      <c r="AG53" s="1132">
        <v>759478</v>
      </c>
      <c r="AH53" s="1153">
        <f t="shared" si="2"/>
        <v>590440</v>
      </c>
      <c r="AI53" s="1147"/>
      <c r="AJ53" s="1338">
        <f t="shared" si="10"/>
        <v>2540</v>
      </c>
      <c r="AK53" s="1339">
        <f t="shared" si="10"/>
        <v>1982</v>
      </c>
      <c r="AL53" s="1339">
        <f t="shared" si="10"/>
        <v>13042</v>
      </c>
      <c r="AM53" s="1339">
        <f t="shared" si="10"/>
        <v>25457</v>
      </c>
      <c r="AN53" s="1339">
        <f t="shared" si="10"/>
        <v>15019</v>
      </c>
      <c r="AO53" s="1391">
        <f t="shared" si="10"/>
        <v>1004</v>
      </c>
    </row>
    <row r="54" spans="24:41" x14ac:dyDescent="0.35">
      <c r="X54" s="1390">
        <v>50</v>
      </c>
      <c r="Y54" s="1130" t="s">
        <v>865</v>
      </c>
      <c r="Z54" s="1133">
        <v>1</v>
      </c>
      <c r="AA54" s="1132">
        <v>351985</v>
      </c>
      <c r="AB54" s="1132">
        <v>352442</v>
      </c>
      <c r="AC54" s="1132">
        <v>354471</v>
      </c>
      <c r="AD54" s="1132">
        <v>381927</v>
      </c>
      <c r="AE54" s="1132">
        <v>436262</v>
      </c>
      <c r="AF54" s="1132">
        <v>491752</v>
      </c>
      <c r="AG54" s="1132">
        <v>501880</v>
      </c>
      <c r="AH54" s="1153">
        <f t="shared" si="2"/>
        <v>1498950</v>
      </c>
      <c r="AI54" s="1147"/>
      <c r="AJ54" s="1338">
        <f t="shared" si="10"/>
        <v>457</v>
      </c>
      <c r="AK54" s="1339">
        <f t="shared" si="10"/>
        <v>2029</v>
      </c>
      <c r="AL54" s="1339">
        <f t="shared" si="10"/>
        <v>27456</v>
      </c>
      <c r="AM54" s="1339">
        <f t="shared" si="10"/>
        <v>54335</v>
      </c>
      <c r="AN54" s="1339">
        <f t="shared" si="10"/>
        <v>55490</v>
      </c>
      <c r="AO54" s="1391">
        <f t="shared" si="10"/>
        <v>10128</v>
      </c>
    </row>
    <row r="55" spans="24:41" x14ac:dyDescent="0.35">
      <c r="X55" s="1390">
        <v>51</v>
      </c>
      <c r="Y55" s="1130" t="s">
        <v>866</v>
      </c>
      <c r="Z55" s="1133">
        <v>1</v>
      </c>
      <c r="AA55" s="1132">
        <v>584763</v>
      </c>
      <c r="AB55" s="1132">
        <v>585943</v>
      </c>
      <c r="AC55" s="1132">
        <v>586990</v>
      </c>
      <c r="AD55" s="1132">
        <v>590751</v>
      </c>
      <c r="AE55" s="1132">
        <v>603806</v>
      </c>
      <c r="AF55" s="1132">
        <v>607913</v>
      </c>
      <c r="AG55" s="1132">
        <v>608510</v>
      </c>
      <c r="AH55" s="1153">
        <f t="shared" si="2"/>
        <v>237470</v>
      </c>
      <c r="AI55" s="1147"/>
      <c r="AJ55" s="1338">
        <f t="shared" si="10"/>
        <v>1180</v>
      </c>
      <c r="AK55" s="1339">
        <f t="shared" si="10"/>
        <v>1047</v>
      </c>
      <c r="AL55" s="1339">
        <f t="shared" si="10"/>
        <v>3761</v>
      </c>
      <c r="AM55" s="1339">
        <f t="shared" si="10"/>
        <v>13055</v>
      </c>
      <c r="AN55" s="1339">
        <f t="shared" si="10"/>
        <v>4107</v>
      </c>
      <c r="AO55" s="1391">
        <f t="shared" si="10"/>
        <v>597</v>
      </c>
    </row>
    <row r="56" spans="24:41" x14ac:dyDescent="0.35">
      <c r="X56" s="1390">
        <v>52</v>
      </c>
      <c r="Y56" s="1130">
        <v>1248</v>
      </c>
      <c r="Z56" s="1133">
        <v>1</v>
      </c>
      <c r="AA56" s="1132">
        <v>249728</v>
      </c>
      <c r="AB56" s="1132">
        <v>250486</v>
      </c>
      <c r="AC56" s="1132">
        <v>251334</v>
      </c>
      <c r="AD56" s="1132">
        <v>254915</v>
      </c>
      <c r="AE56" s="1132">
        <v>269154</v>
      </c>
      <c r="AF56" s="1132">
        <v>280501</v>
      </c>
      <c r="AG56" s="1132">
        <v>282291</v>
      </c>
      <c r="AH56" s="1153">
        <f t="shared" si="2"/>
        <v>325630</v>
      </c>
      <c r="AI56" s="1147"/>
      <c r="AJ56" s="1338">
        <f t="shared" si="10"/>
        <v>758</v>
      </c>
      <c r="AK56" s="1339">
        <f t="shared" si="10"/>
        <v>848</v>
      </c>
      <c r="AL56" s="1339">
        <f t="shared" si="10"/>
        <v>3581</v>
      </c>
      <c r="AM56" s="1339">
        <f t="shared" si="10"/>
        <v>14239</v>
      </c>
      <c r="AN56" s="1339">
        <f t="shared" si="10"/>
        <v>11347</v>
      </c>
      <c r="AO56" s="1391">
        <f t="shared" si="10"/>
        <v>1790</v>
      </c>
    </row>
    <row r="57" spans="24:41" x14ac:dyDescent="0.35">
      <c r="X57" s="1390">
        <v>53</v>
      </c>
      <c r="Y57" s="1130">
        <v>1218</v>
      </c>
      <c r="Z57" s="1133">
        <v>1</v>
      </c>
      <c r="AA57" s="1132">
        <v>409983</v>
      </c>
      <c r="AB57" s="1132">
        <v>410597</v>
      </c>
      <c r="AC57" s="1132">
        <v>411101</v>
      </c>
      <c r="AD57" s="1132">
        <v>411608</v>
      </c>
      <c r="AE57" s="1132">
        <v>414540</v>
      </c>
      <c r="AF57" s="1132">
        <v>416654</v>
      </c>
      <c r="AG57" s="1132">
        <v>417205</v>
      </c>
      <c r="AH57" s="1153">
        <f t="shared" si="2"/>
        <v>72220</v>
      </c>
      <c r="AI57" s="1147"/>
      <c r="AJ57" s="1338">
        <f t="shared" si="10"/>
        <v>614</v>
      </c>
      <c r="AK57" s="1339">
        <f t="shared" si="10"/>
        <v>504</v>
      </c>
      <c r="AL57" s="1339">
        <f t="shared" si="10"/>
        <v>507</v>
      </c>
      <c r="AM57" s="1339">
        <f t="shared" si="10"/>
        <v>2932</v>
      </c>
      <c r="AN57" s="1339">
        <f t="shared" si="10"/>
        <v>2114</v>
      </c>
      <c r="AO57" s="1391">
        <f t="shared" si="10"/>
        <v>551</v>
      </c>
    </row>
    <row r="58" spans="24:41" x14ac:dyDescent="0.35">
      <c r="X58" s="1390">
        <v>54</v>
      </c>
      <c r="Y58" s="1138">
        <v>1231</v>
      </c>
      <c r="Z58" s="1139">
        <v>1.5</v>
      </c>
      <c r="AA58" s="1140">
        <v>153634</v>
      </c>
      <c r="AB58" s="1140">
        <v>153741</v>
      </c>
      <c r="AC58" s="1140">
        <v>153891</v>
      </c>
      <c r="AD58" s="1140">
        <v>154528</v>
      </c>
      <c r="AE58" s="1140">
        <v>156181</v>
      </c>
      <c r="AF58" s="1140">
        <v>157877</v>
      </c>
      <c r="AG58" s="1140">
        <v>158283</v>
      </c>
      <c r="AH58" s="1157">
        <f>(+AG58-AA58)*100</f>
        <v>464900</v>
      </c>
      <c r="AI58" s="1147"/>
      <c r="AJ58" s="1338">
        <f t="shared" si="10"/>
        <v>107</v>
      </c>
      <c r="AK58" s="1339">
        <f t="shared" si="10"/>
        <v>150</v>
      </c>
      <c r="AL58" s="1339">
        <f t="shared" si="10"/>
        <v>637</v>
      </c>
      <c r="AM58" s="1339">
        <f t="shared" si="10"/>
        <v>1653</v>
      </c>
      <c r="AN58" s="1339">
        <f t="shared" si="10"/>
        <v>1696</v>
      </c>
      <c r="AO58" s="1391">
        <f t="shared" si="10"/>
        <v>406</v>
      </c>
    </row>
    <row r="59" spans="24:41" x14ac:dyDescent="0.35">
      <c r="X59" s="1390">
        <v>55</v>
      </c>
      <c r="Y59" s="1138" t="s">
        <v>867</v>
      </c>
      <c r="Z59" s="1139">
        <v>1.5</v>
      </c>
      <c r="AA59" s="1140">
        <v>187608</v>
      </c>
      <c r="AB59" s="1140">
        <v>187652</v>
      </c>
      <c r="AC59" s="1140">
        <v>187893</v>
      </c>
      <c r="AD59" s="1140">
        <v>190157</v>
      </c>
      <c r="AE59" s="1140">
        <v>193890</v>
      </c>
      <c r="AF59" s="1140">
        <v>196985</v>
      </c>
      <c r="AG59" s="1140">
        <v>197106</v>
      </c>
      <c r="AH59" s="1157">
        <f>(+AG59-AA59)*100</f>
        <v>949800</v>
      </c>
      <c r="AI59" s="1147"/>
      <c r="AJ59" s="1338">
        <f t="shared" si="10"/>
        <v>44</v>
      </c>
      <c r="AK59" s="1339">
        <f t="shared" si="10"/>
        <v>241</v>
      </c>
      <c r="AL59" s="1339">
        <f t="shared" si="10"/>
        <v>2264</v>
      </c>
      <c r="AM59" s="1339">
        <f t="shared" si="10"/>
        <v>3733</v>
      </c>
      <c r="AN59" s="1339">
        <f t="shared" si="10"/>
        <v>3095</v>
      </c>
      <c r="AO59" s="1391">
        <f t="shared" si="10"/>
        <v>121</v>
      </c>
    </row>
    <row r="60" spans="24:41" x14ac:dyDescent="0.35">
      <c r="X60" s="1390">
        <v>56</v>
      </c>
      <c r="Y60" s="1141" t="s">
        <v>868</v>
      </c>
      <c r="Z60" s="1142">
        <v>1</v>
      </c>
      <c r="AA60" s="1143">
        <v>616527</v>
      </c>
      <c r="AB60" s="1143">
        <v>617292</v>
      </c>
      <c r="AC60" s="1143">
        <v>618981</v>
      </c>
      <c r="AD60" s="1143">
        <v>624804</v>
      </c>
      <c r="AE60" s="1143">
        <v>638868</v>
      </c>
      <c r="AF60" s="1143">
        <v>651639</v>
      </c>
      <c r="AG60" s="1143">
        <v>652416</v>
      </c>
      <c r="AH60" s="1159">
        <f t="shared" si="2"/>
        <v>358890</v>
      </c>
      <c r="AI60" s="1158"/>
      <c r="AJ60" s="1338">
        <f t="shared" si="10"/>
        <v>765</v>
      </c>
      <c r="AK60" s="1339">
        <f t="shared" si="10"/>
        <v>1689</v>
      </c>
      <c r="AL60" s="1339">
        <f t="shared" si="10"/>
        <v>5823</v>
      </c>
      <c r="AM60" s="1339">
        <f t="shared" si="10"/>
        <v>14064</v>
      </c>
      <c r="AN60" s="1339">
        <f t="shared" si="10"/>
        <v>12771</v>
      </c>
      <c r="AO60" s="1391">
        <f t="shared" si="10"/>
        <v>777</v>
      </c>
    </row>
    <row r="61" spans="24:41" x14ac:dyDescent="0.35">
      <c r="X61" s="1390">
        <v>57</v>
      </c>
      <c r="Y61" s="1141">
        <v>1216</v>
      </c>
      <c r="Z61" s="1142">
        <v>1</v>
      </c>
      <c r="AA61" s="1143">
        <v>80669</v>
      </c>
      <c r="AB61" s="1143">
        <v>82297</v>
      </c>
      <c r="AC61" s="1143">
        <v>83117</v>
      </c>
      <c r="AD61" s="1143">
        <v>98924</v>
      </c>
      <c r="AE61" s="1143">
        <v>136045</v>
      </c>
      <c r="AF61" s="1143">
        <v>166133</v>
      </c>
      <c r="AG61" s="1143">
        <v>168962</v>
      </c>
      <c r="AH61" s="1159">
        <f t="shared" si="2"/>
        <v>882930</v>
      </c>
      <c r="AI61" s="1158"/>
      <c r="AJ61" s="1338">
        <f t="shared" si="10"/>
        <v>1628</v>
      </c>
      <c r="AK61" s="1339">
        <f t="shared" si="10"/>
        <v>820</v>
      </c>
      <c r="AL61" s="1339">
        <f t="shared" si="10"/>
        <v>15807</v>
      </c>
      <c r="AM61" s="1339">
        <f t="shared" si="10"/>
        <v>37121</v>
      </c>
      <c r="AN61" s="1339">
        <f t="shared" si="10"/>
        <v>30088</v>
      </c>
      <c r="AO61" s="1391">
        <f t="shared" si="10"/>
        <v>2829</v>
      </c>
    </row>
    <row r="62" spans="24:41" x14ac:dyDescent="0.35">
      <c r="X62" s="1390">
        <v>58</v>
      </c>
      <c r="Y62" s="1138">
        <v>1240</v>
      </c>
      <c r="Z62" s="1139">
        <v>1.5</v>
      </c>
      <c r="AA62" s="1140">
        <v>309978</v>
      </c>
      <c r="AB62" s="1140">
        <v>310000</v>
      </c>
      <c r="AC62" s="1140">
        <v>305664</v>
      </c>
      <c r="AD62" s="1140">
        <v>309790</v>
      </c>
      <c r="AE62" s="1140">
        <v>316287</v>
      </c>
      <c r="AF62" s="1140">
        <v>323926</v>
      </c>
      <c r="AG62" s="1140">
        <v>324572</v>
      </c>
      <c r="AH62" s="1157">
        <f>(+AG62-AA62)*100+438700</f>
        <v>1898100</v>
      </c>
      <c r="AI62" s="1160"/>
      <c r="AJ62" s="1341">
        <f t="shared" si="10"/>
        <v>22</v>
      </c>
      <c r="AK62" s="1340"/>
      <c r="AL62" s="1339">
        <f t="shared" si="10"/>
        <v>4126</v>
      </c>
      <c r="AM62" s="1339">
        <f t="shared" si="10"/>
        <v>6497</v>
      </c>
      <c r="AN62" s="1339">
        <f t="shared" si="10"/>
        <v>7639</v>
      </c>
      <c r="AO62" s="1391">
        <f t="shared" si="10"/>
        <v>646</v>
      </c>
    </row>
    <row r="63" spans="24:41" x14ac:dyDescent="0.35">
      <c r="X63" s="1390">
        <v>59</v>
      </c>
      <c r="Y63" s="1138" t="s">
        <v>869</v>
      </c>
      <c r="Z63" s="1139">
        <v>1.5</v>
      </c>
      <c r="AA63" s="1140">
        <v>351965</v>
      </c>
      <c r="AB63" s="1140">
        <v>352000</v>
      </c>
      <c r="AC63" s="1140">
        <v>352614</v>
      </c>
      <c r="AD63" s="1140">
        <v>353403</v>
      </c>
      <c r="AE63" s="1140">
        <v>355662</v>
      </c>
      <c r="AF63" s="1140">
        <v>357314</v>
      </c>
      <c r="AG63" s="1140">
        <v>357394</v>
      </c>
      <c r="AH63" s="1157">
        <f>(+AG63-AA63)*100</f>
        <v>542900</v>
      </c>
      <c r="AI63" s="1160"/>
      <c r="AJ63" s="1338">
        <f t="shared" si="10"/>
        <v>35</v>
      </c>
      <c r="AK63" s="1339">
        <f t="shared" si="10"/>
        <v>614</v>
      </c>
      <c r="AL63" s="1339">
        <f t="shared" si="10"/>
        <v>789</v>
      </c>
      <c r="AM63" s="1339">
        <f t="shared" si="10"/>
        <v>2259</v>
      </c>
      <c r="AN63" s="1339">
        <f t="shared" si="10"/>
        <v>1652</v>
      </c>
      <c r="AO63" s="1391">
        <f t="shared" si="10"/>
        <v>80</v>
      </c>
    </row>
    <row r="64" spans="24:41" x14ac:dyDescent="0.35">
      <c r="X64" s="1390">
        <v>60</v>
      </c>
      <c r="Y64" s="1138" t="s">
        <v>870</v>
      </c>
      <c r="Z64" s="1139">
        <v>1.5</v>
      </c>
      <c r="AA64" s="1140">
        <v>609817</v>
      </c>
      <c r="AB64" s="1140">
        <v>609884</v>
      </c>
      <c r="AC64" s="1140">
        <v>610531</v>
      </c>
      <c r="AD64" s="1140">
        <v>616280</v>
      </c>
      <c r="AE64" s="1140">
        <v>629144</v>
      </c>
      <c r="AF64" s="1140">
        <v>643560</v>
      </c>
      <c r="AG64" s="1140">
        <v>645735</v>
      </c>
      <c r="AH64" s="1157">
        <f>(+AG64-AA64)*100</f>
        <v>3591800</v>
      </c>
      <c r="AI64" s="1158"/>
      <c r="AJ64" s="1338">
        <f t="shared" si="10"/>
        <v>67</v>
      </c>
      <c r="AK64" s="1339">
        <f t="shared" si="10"/>
        <v>647</v>
      </c>
      <c r="AL64" s="1339">
        <f t="shared" si="10"/>
        <v>5749</v>
      </c>
      <c r="AM64" s="1339">
        <f t="shared" si="10"/>
        <v>12864</v>
      </c>
      <c r="AN64" s="1339">
        <f t="shared" si="10"/>
        <v>14416</v>
      </c>
      <c r="AO64" s="1391">
        <f t="shared" si="10"/>
        <v>2175</v>
      </c>
    </row>
    <row r="65" spans="24:41" x14ac:dyDescent="0.35">
      <c r="X65" s="1390">
        <v>61</v>
      </c>
      <c r="Y65" s="1141" t="s">
        <v>871</v>
      </c>
      <c r="Z65" s="1142">
        <v>1</v>
      </c>
      <c r="AA65" s="1143">
        <v>294528</v>
      </c>
      <c r="AB65" s="1143">
        <v>294581</v>
      </c>
      <c r="AC65" s="1143">
        <v>294641</v>
      </c>
      <c r="AD65" s="1143">
        <v>298895</v>
      </c>
      <c r="AE65" s="1143">
        <v>307713</v>
      </c>
      <c r="AF65" s="1143">
        <v>316419</v>
      </c>
      <c r="AG65" s="1143">
        <v>316863</v>
      </c>
      <c r="AH65" s="1159">
        <f t="shared" si="2"/>
        <v>223350</v>
      </c>
      <c r="AI65" s="1158"/>
      <c r="AJ65" s="1338">
        <f t="shared" si="10"/>
        <v>53</v>
      </c>
      <c r="AK65" s="1339">
        <f t="shared" si="10"/>
        <v>60</v>
      </c>
      <c r="AL65" s="1339">
        <f t="shared" si="10"/>
        <v>4254</v>
      </c>
      <c r="AM65" s="1339">
        <f t="shared" si="10"/>
        <v>8818</v>
      </c>
      <c r="AN65" s="1339">
        <f t="shared" si="10"/>
        <v>8706</v>
      </c>
      <c r="AO65" s="1391">
        <f t="shared" si="10"/>
        <v>444</v>
      </c>
    </row>
    <row r="66" spans="24:41" x14ac:dyDescent="0.35">
      <c r="X66" s="1390">
        <v>62</v>
      </c>
      <c r="Y66" s="1138">
        <v>1253</v>
      </c>
      <c r="Z66" s="1139">
        <v>1.5</v>
      </c>
      <c r="AA66" s="1140">
        <v>154550</v>
      </c>
      <c r="AB66" s="1140">
        <v>154596</v>
      </c>
      <c r="AC66" s="1140">
        <v>154630</v>
      </c>
      <c r="AD66" s="1140">
        <v>154730</v>
      </c>
      <c r="AE66" s="1140">
        <v>155060</v>
      </c>
      <c r="AF66" s="1140">
        <v>155676</v>
      </c>
      <c r="AG66" s="1140">
        <v>155719</v>
      </c>
      <c r="AH66" s="1157">
        <f>(+AG66-AA66)*100</f>
        <v>116900</v>
      </c>
      <c r="AI66" s="1158"/>
      <c r="AJ66" s="1338">
        <f t="shared" si="10"/>
        <v>46</v>
      </c>
      <c r="AK66" s="1339">
        <f t="shared" si="10"/>
        <v>34</v>
      </c>
      <c r="AL66" s="1339">
        <f t="shared" si="10"/>
        <v>100</v>
      </c>
      <c r="AM66" s="1339">
        <f t="shared" si="10"/>
        <v>330</v>
      </c>
      <c r="AN66" s="1339">
        <f t="shared" si="10"/>
        <v>616</v>
      </c>
      <c r="AO66" s="1391">
        <f t="shared" si="10"/>
        <v>43</v>
      </c>
    </row>
    <row r="67" spans="24:41" x14ac:dyDescent="0.35">
      <c r="X67" s="1390">
        <v>63</v>
      </c>
      <c r="Y67" s="1141">
        <v>1234</v>
      </c>
      <c r="Z67" s="1142">
        <v>1</v>
      </c>
      <c r="AA67" s="1143">
        <v>230388</v>
      </c>
      <c r="AB67" s="1143">
        <v>231427</v>
      </c>
      <c r="AC67" s="1143">
        <v>232696</v>
      </c>
      <c r="AD67" s="1143">
        <v>244129</v>
      </c>
      <c r="AE67" s="1143">
        <v>268641</v>
      </c>
      <c r="AF67" s="1143">
        <v>292893</v>
      </c>
      <c r="AG67" s="1143">
        <v>298627</v>
      </c>
      <c r="AH67" s="1159">
        <f t="shared" si="2"/>
        <v>682390</v>
      </c>
      <c r="AI67" s="1160"/>
      <c r="AJ67" s="1338">
        <f t="shared" si="10"/>
        <v>1039</v>
      </c>
      <c r="AK67" s="1339">
        <f t="shared" si="10"/>
        <v>1269</v>
      </c>
      <c r="AL67" s="1339">
        <f t="shared" si="10"/>
        <v>11433</v>
      </c>
      <c r="AM67" s="1339">
        <f t="shared" si="10"/>
        <v>24512</v>
      </c>
      <c r="AN67" s="1339">
        <f t="shared" si="10"/>
        <v>24252</v>
      </c>
      <c r="AO67" s="1391">
        <f t="shared" si="10"/>
        <v>5734</v>
      </c>
    </row>
    <row r="68" spans="24:41" x14ac:dyDescent="0.35">
      <c r="X68" s="1390">
        <v>64</v>
      </c>
      <c r="Y68" s="1161">
        <v>1226</v>
      </c>
      <c r="Z68" s="1139">
        <v>1.5</v>
      </c>
      <c r="AA68" s="1140">
        <v>248298</v>
      </c>
      <c r="AB68" s="1140">
        <v>248607</v>
      </c>
      <c r="AC68" s="1140">
        <v>248729</v>
      </c>
      <c r="AD68" s="1140">
        <v>252192</v>
      </c>
      <c r="AE68" s="1140">
        <v>261400</v>
      </c>
      <c r="AF68" s="1140">
        <v>259475</v>
      </c>
      <c r="AG68" s="1140">
        <v>259663</v>
      </c>
      <c r="AH68" s="1157">
        <f>(+AG68-AA68)*100+173700</f>
        <v>1310200</v>
      </c>
      <c r="AI68" s="1158"/>
      <c r="AJ68" s="1338">
        <f t="shared" si="10"/>
        <v>309</v>
      </c>
      <c r="AK68" s="1339">
        <f t="shared" si="10"/>
        <v>122</v>
      </c>
      <c r="AL68" s="1339">
        <f t="shared" si="10"/>
        <v>3463</v>
      </c>
      <c r="AM68" s="1339">
        <f t="shared" si="10"/>
        <v>9208</v>
      </c>
      <c r="AN68" s="1339">
        <f t="shared" si="10"/>
        <v>-1925</v>
      </c>
      <c r="AO68" s="1391">
        <f t="shared" si="10"/>
        <v>188</v>
      </c>
    </row>
    <row r="69" spans="24:41" x14ac:dyDescent="0.35">
      <c r="X69" s="1390">
        <v>65</v>
      </c>
      <c r="Y69" s="1138">
        <v>1255</v>
      </c>
      <c r="Z69" s="1139">
        <v>1.5</v>
      </c>
      <c r="AA69" s="1140">
        <v>144465</v>
      </c>
      <c r="AB69" s="1140">
        <v>144474</v>
      </c>
      <c r="AC69" s="1140">
        <v>144563</v>
      </c>
      <c r="AD69" s="1140">
        <v>147267</v>
      </c>
      <c r="AE69" s="1140">
        <v>149974</v>
      </c>
      <c r="AF69" s="1140">
        <v>151886</v>
      </c>
      <c r="AG69" s="1140">
        <v>152557</v>
      </c>
      <c r="AH69" s="1157">
        <f>(+AG69-AA69)*100</f>
        <v>809200</v>
      </c>
      <c r="AI69" s="1160"/>
      <c r="AJ69" s="1338">
        <f t="shared" si="10"/>
        <v>9</v>
      </c>
      <c r="AK69" s="1340">
        <f t="shared" si="10"/>
        <v>89</v>
      </c>
      <c r="AL69" s="1340">
        <f t="shared" si="10"/>
        <v>2704</v>
      </c>
      <c r="AM69" s="1339">
        <f t="shared" si="10"/>
        <v>2707</v>
      </c>
      <c r="AN69" s="1339">
        <f t="shared" si="10"/>
        <v>1912</v>
      </c>
      <c r="AO69" s="1391">
        <f t="shared" si="10"/>
        <v>671</v>
      </c>
    </row>
    <row r="70" spans="24:41" x14ac:dyDescent="0.35">
      <c r="X70" s="1390">
        <v>66</v>
      </c>
      <c r="Y70" s="1141" t="s">
        <v>872</v>
      </c>
      <c r="Z70" s="1142">
        <v>1</v>
      </c>
      <c r="AA70" s="1143">
        <v>647559</v>
      </c>
      <c r="AB70" s="1143">
        <v>648102</v>
      </c>
      <c r="AC70" s="1143">
        <v>648843</v>
      </c>
      <c r="AD70" s="1143">
        <v>653751</v>
      </c>
      <c r="AE70" s="1143">
        <v>662729</v>
      </c>
      <c r="AF70" s="1143">
        <v>671971</v>
      </c>
      <c r="AG70" s="1143">
        <v>672834</v>
      </c>
      <c r="AH70" s="1159">
        <f t="shared" ref="AH70:AH89" si="11">(+AG70-AA70)*10</f>
        <v>252750</v>
      </c>
      <c r="AI70" s="1158"/>
      <c r="AJ70" s="1338">
        <f t="shared" si="10"/>
        <v>543</v>
      </c>
      <c r="AK70" s="1339">
        <f t="shared" si="10"/>
        <v>741</v>
      </c>
      <c r="AL70" s="1339">
        <f t="shared" si="10"/>
        <v>4908</v>
      </c>
      <c r="AM70" s="1339">
        <f t="shared" si="10"/>
        <v>8978</v>
      </c>
      <c r="AN70" s="1339">
        <f t="shared" si="10"/>
        <v>9242</v>
      </c>
      <c r="AO70" s="1391">
        <f t="shared" si="10"/>
        <v>863</v>
      </c>
    </row>
    <row r="71" spans="24:41" x14ac:dyDescent="0.35">
      <c r="X71" s="1390">
        <v>67</v>
      </c>
      <c r="Y71" s="1130" t="s">
        <v>873</v>
      </c>
      <c r="Z71" s="1133">
        <v>1</v>
      </c>
      <c r="AA71" s="1132">
        <v>559336</v>
      </c>
      <c r="AB71" s="1132">
        <v>560656</v>
      </c>
      <c r="AC71" s="1132">
        <v>562056</v>
      </c>
      <c r="AD71" s="1132">
        <v>565625</v>
      </c>
      <c r="AE71" s="1132">
        <v>575187</v>
      </c>
      <c r="AF71" s="1132">
        <v>584607</v>
      </c>
      <c r="AG71" s="1132">
        <v>585944</v>
      </c>
      <c r="AH71" s="1153">
        <f t="shared" si="11"/>
        <v>266080</v>
      </c>
      <c r="AI71" s="1158"/>
      <c r="AJ71" s="1338">
        <f t="shared" si="10"/>
        <v>1320</v>
      </c>
      <c r="AK71" s="1339">
        <f t="shared" si="10"/>
        <v>1400</v>
      </c>
      <c r="AL71" s="1339">
        <f t="shared" si="10"/>
        <v>3569</v>
      </c>
      <c r="AM71" s="1339">
        <f t="shared" si="10"/>
        <v>9562</v>
      </c>
      <c r="AN71" s="1339">
        <f t="shared" si="10"/>
        <v>9420</v>
      </c>
      <c r="AO71" s="1391">
        <f t="shared" si="10"/>
        <v>1337</v>
      </c>
    </row>
    <row r="72" spans="24:41" x14ac:dyDescent="0.35">
      <c r="X72" s="1390">
        <v>68</v>
      </c>
      <c r="Y72" s="1130" t="s">
        <v>874</v>
      </c>
      <c r="Z72" s="1133">
        <v>1</v>
      </c>
      <c r="AA72" s="1132">
        <v>218880</v>
      </c>
      <c r="AB72" s="1132">
        <v>219381</v>
      </c>
      <c r="AC72" s="1132">
        <v>219863</v>
      </c>
      <c r="AD72" s="1132">
        <v>222123</v>
      </c>
      <c r="AE72" s="1132">
        <v>231085</v>
      </c>
      <c r="AF72" s="1132">
        <v>238172</v>
      </c>
      <c r="AG72" s="1132">
        <v>238755</v>
      </c>
      <c r="AH72" s="1153">
        <f t="shared" si="11"/>
        <v>198750</v>
      </c>
      <c r="AI72" s="1160"/>
      <c r="AJ72" s="1338">
        <f t="shared" si="10"/>
        <v>501</v>
      </c>
      <c r="AK72" s="1339">
        <f t="shared" si="10"/>
        <v>482</v>
      </c>
      <c r="AL72" s="1339">
        <f t="shared" si="10"/>
        <v>2260</v>
      </c>
      <c r="AM72" s="1339">
        <f t="shared" si="10"/>
        <v>8962</v>
      </c>
      <c r="AN72" s="1339">
        <f t="shared" si="10"/>
        <v>7087</v>
      </c>
      <c r="AO72" s="1391">
        <f t="shared" si="10"/>
        <v>583</v>
      </c>
    </row>
    <row r="73" spans="24:41" x14ac:dyDescent="0.35">
      <c r="X73" s="1390">
        <v>69</v>
      </c>
      <c r="Y73" s="1130" t="s">
        <v>875</v>
      </c>
      <c r="Z73" s="1133">
        <v>1</v>
      </c>
      <c r="AA73" s="1132">
        <v>420210</v>
      </c>
      <c r="AB73" s="1132">
        <v>421078</v>
      </c>
      <c r="AC73" s="1132">
        <v>424756</v>
      </c>
      <c r="AD73" s="1132">
        <v>438826</v>
      </c>
      <c r="AE73" s="1132">
        <v>464833</v>
      </c>
      <c r="AF73" s="1132">
        <v>482811</v>
      </c>
      <c r="AG73" s="1132">
        <v>484885</v>
      </c>
      <c r="AH73" s="1153">
        <f t="shared" si="11"/>
        <v>646750</v>
      </c>
      <c r="AI73" s="1147"/>
      <c r="AJ73" s="1338">
        <f t="shared" si="10"/>
        <v>868</v>
      </c>
      <c r="AK73" s="1339">
        <f t="shared" si="10"/>
        <v>3678</v>
      </c>
      <c r="AL73" s="1339">
        <f t="shared" si="10"/>
        <v>14070</v>
      </c>
      <c r="AM73" s="1339">
        <f t="shared" si="10"/>
        <v>26007</v>
      </c>
      <c r="AN73" s="1339">
        <f t="shared" si="10"/>
        <v>17978</v>
      </c>
      <c r="AO73" s="1391">
        <f t="shared" si="10"/>
        <v>2074</v>
      </c>
    </row>
    <row r="74" spans="24:41" x14ac:dyDescent="0.35">
      <c r="X74" s="1390">
        <v>70</v>
      </c>
      <c r="Y74" s="1130" t="s">
        <v>876</v>
      </c>
      <c r="Z74" s="1133">
        <v>1</v>
      </c>
      <c r="AA74" s="1132">
        <v>737025</v>
      </c>
      <c r="AB74" s="1132">
        <v>737261</v>
      </c>
      <c r="AC74" s="1132">
        <v>737537</v>
      </c>
      <c r="AD74" s="1132">
        <v>742100</v>
      </c>
      <c r="AE74" s="1132">
        <v>772109</v>
      </c>
      <c r="AF74" s="1132">
        <v>801100</v>
      </c>
      <c r="AG74" s="1132">
        <v>804307</v>
      </c>
      <c r="AH74" s="1153">
        <f t="shared" si="11"/>
        <v>672820</v>
      </c>
      <c r="AI74" s="1147"/>
      <c r="AJ74" s="1338">
        <f t="shared" si="10"/>
        <v>236</v>
      </c>
      <c r="AK74" s="1339">
        <f t="shared" si="10"/>
        <v>276</v>
      </c>
      <c r="AL74" s="1339">
        <f t="shared" si="10"/>
        <v>4563</v>
      </c>
      <c r="AM74" s="1339">
        <f t="shared" si="10"/>
        <v>30009</v>
      </c>
      <c r="AN74" s="1339">
        <f t="shared" si="10"/>
        <v>28991</v>
      </c>
      <c r="AO74" s="1391">
        <f t="shared" si="10"/>
        <v>3207</v>
      </c>
    </row>
    <row r="75" spans="24:41" x14ac:dyDescent="0.35">
      <c r="X75" s="1390">
        <v>71</v>
      </c>
      <c r="Y75" s="1130">
        <v>1223</v>
      </c>
      <c r="Z75" s="1133">
        <v>1</v>
      </c>
      <c r="AA75" s="1132">
        <v>393110</v>
      </c>
      <c r="AB75" s="1132">
        <v>393599</v>
      </c>
      <c r="AC75" s="1132">
        <v>394095</v>
      </c>
      <c r="AD75" s="1132">
        <v>402930</v>
      </c>
      <c r="AE75" s="1132">
        <v>422234</v>
      </c>
      <c r="AF75" s="1132">
        <v>434016</v>
      </c>
      <c r="AG75" s="1132">
        <v>436540</v>
      </c>
      <c r="AH75" s="1153">
        <f t="shared" si="11"/>
        <v>434300</v>
      </c>
      <c r="AI75" s="1147"/>
      <c r="AJ75" s="1338">
        <f t="shared" si="10"/>
        <v>489</v>
      </c>
      <c r="AK75" s="1339">
        <f t="shared" si="10"/>
        <v>496</v>
      </c>
      <c r="AL75" s="1339">
        <f t="shared" si="10"/>
        <v>8835</v>
      </c>
      <c r="AM75" s="1339">
        <f t="shared" si="10"/>
        <v>19304</v>
      </c>
      <c r="AN75" s="1339">
        <f t="shared" si="10"/>
        <v>11782</v>
      </c>
      <c r="AO75" s="1391">
        <f t="shared" si="10"/>
        <v>2524</v>
      </c>
    </row>
    <row r="76" spans="24:41" x14ac:dyDescent="0.35">
      <c r="X76" s="1390">
        <v>72</v>
      </c>
      <c r="Y76" s="1130" t="s">
        <v>877</v>
      </c>
      <c r="Z76" s="1133">
        <v>1</v>
      </c>
      <c r="AA76" s="1132">
        <v>29990</v>
      </c>
      <c r="AB76" s="1132">
        <v>30905</v>
      </c>
      <c r="AC76" s="1132">
        <v>32770</v>
      </c>
      <c r="AD76" s="1132">
        <v>40909</v>
      </c>
      <c r="AE76" s="1132">
        <v>59717</v>
      </c>
      <c r="AF76" s="1132">
        <v>72134</v>
      </c>
      <c r="AG76" s="1132">
        <v>74609</v>
      </c>
      <c r="AH76" s="1153">
        <f t="shared" si="11"/>
        <v>446190</v>
      </c>
      <c r="AI76" s="1147"/>
      <c r="AJ76" s="1338">
        <f t="shared" si="10"/>
        <v>915</v>
      </c>
      <c r="AK76" s="1339">
        <f t="shared" si="10"/>
        <v>1865</v>
      </c>
      <c r="AL76" s="1339">
        <f t="shared" si="10"/>
        <v>8139</v>
      </c>
      <c r="AM76" s="1339">
        <f t="shared" si="10"/>
        <v>18808</v>
      </c>
      <c r="AN76" s="1339">
        <f t="shared" si="10"/>
        <v>12417</v>
      </c>
      <c r="AO76" s="1391">
        <f t="shared" si="10"/>
        <v>2475</v>
      </c>
    </row>
    <row r="77" spans="24:41" x14ac:dyDescent="0.35">
      <c r="X77" s="1390">
        <v>73</v>
      </c>
      <c r="Y77" s="1130" t="s">
        <v>878</v>
      </c>
      <c r="Z77" s="1133">
        <v>1</v>
      </c>
      <c r="AA77" s="1132">
        <v>669774</v>
      </c>
      <c r="AB77" s="1132">
        <v>670347</v>
      </c>
      <c r="AC77" s="1132">
        <v>671013</v>
      </c>
      <c r="AD77" s="1132">
        <v>673309</v>
      </c>
      <c r="AE77" s="1132">
        <v>679060</v>
      </c>
      <c r="AF77" s="1132">
        <v>682585</v>
      </c>
      <c r="AG77" s="1132">
        <v>688326</v>
      </c>
      <c r="AH77" s="1153">
        <f t="shared" si="11"/>
        <v>185520</v>
      </c>
      <c r="AI77" s="1147"/>
      <c r="AJ77" s="1338">
        <f t="shared" si="10"/>
        <v>573</v>
      </c>
      <c r="AK77" s="1339">
        <f t="shared" si="10"/>
        <v>666</v>
      </c>
      <c r="AL77" s="1339">
        <f t="shared" si="10"/>
        <v>2296</v>
      </c>
      <c r="AM77" s="1339">
        <f t="shared" si="10"/>
        <v>5751</v>
      </c>
      <c r="AN77" s="1339">
        <f t="shared" si="10"/>
        <v>3525</v>
      </c>
      <c r="AO77" s="1391">
        <f t="shared" si="10"/>
        <v>5741</v>
      </c>
    </row>
    <row r="78" spans="24:41" x14ac:dyDescent="0.35">
      <c r="X78" s="1390">
        <v>74</v>
      </c>
      <c r="Y78" s="1130" t="s">
        <v>879</v>
      </c>
      <c r="Z78" s="1133">
        <v>1</v>
      </c>
      <c r="AA78" s="1132">
        <v>372785</v>
      </c>
      <c r="AB78" s="1132">
        <v>373100</v>
      </c>
      <c r="AC78" s="1132">
        <v>373784</v>
      </c>
      <c r="AD78" s="1132">
        <v>378652</v>
      </c>
      <c r="AE78" s="1132">
        <v>394069</v>
      </c>
      <c r="AF78" s="1132">
        <v>405865</v>
      </c>
      <c r="AG78" s="1132">
        <v>406817</v>
      </c>
      <c r="AH78" s="1153">
        <f t="shared" si="11"/>
        <v>340320</v>
      </c>
      <c r="AI78" s="1147"/>
      <c r="AJ78" s="1338">
        <f t="shared" si="10"/>
        <v>315</v>
      </c>
      <c r="AK78" s="1339">
        <f t="shared" si="10"/>
        <v>684</v>
      </c>
      <c r="AL78" s="1339">
        <f t="shared" si="10"/>
        <v>4868</v>
      </c>
      <c r="AM78" s="1339">
        <f t="shared" si="10"/>
        <v>15417</v>
      </c>
      <c r="AN78" s="1339">
        <f t="shared" si="10"/>
        <v>11796</v>
      </c>
      <c r="AO78" s="1391">
        <f t="shared" si="10"/>
        <v>952</v>
      </c>
    </row>
    <row r="79" spans="24:41" x14ac:dyDescent="0.35">
      <c r="X79" s="1390">
        <v>75</v>
      </c>
      <c r="Y79" s="1130" t="s">
        <v>880</v>
      </c>
      <c r="Z79" s="1133">
        <v>1</v>
      </c>
      <c r="AA79" s="1132">
        <v>615870</v>
      </c>
      <c r="AB79" s="1132">
        <v>617180</v>
      </c>
      <c r="AC79" s="1132">
        <v>619338</v>
      </c>
      <c r="AD79" s="1132">
        <v>630274</v>
      </c>
      <c r="AE79" s="1132">
        <v>660855</v>
      </c>
      <c r="AF79" s="1132">
        <v>693679</v>
      </c>
      <c r="AG79" s="1132">
        <v>696666</v>
      </c>
      <c r="AH79" s="1153">
        <f t="shared" si="11"/>
        <v>807960</v>
      </c>
      <c r="AI79" s="1147"/>
      <c r="AJ79" s="1338">
        <f t="shared" si="10"/>
        <v>1310</v>
      </c>
      <c r="AK79" s="1339">
        <f t="shared" si="10"/>
        <v>2158</v>
      </c>
      <c r="AL79" s="1339">
        <f t="shared" si="10"/>
        <v>10936</v>
      </c>
      <c r="AM79" s="1339">
        <f t="shared" si="10"/>
        <v>30581</v>
      </c>
      <c r="AN79" s="1339">
        <f t="shared" si="10"/>
        <v>32824</v>
      </c>
      <c r="AO79" s="1391">
        <f t="shared" si="10"/>
        <v>2987</v>
      </c>
    </row>
    <row r="80" spans="24:41" x14ac:dyDescent="0.35">
      <c r="X80" s="1390">
        <v>76</v>
      </c>
      <c r="Y80" s="1130">
        <v>1239</v>
      </c>
      <c r="Z80" s="1133">
        <v>1</v>
      </c>
      <c r="AA80" s="1132">
        <v>581427</v>
      </c>
      <c r="AB80" s="1132">
        <v>581752</v>
      </c>
      <c r="AC80" s="1132">
        <v>582686</v>
      </c>
      <c r="AD80" s="1132">
        <v>591145</v>
      </c>
      <c r="AE80" s="1132">
        <v>609750</v>
      </c>
      <c r="AF80" s="1132">
        <v>624928</v>
      </c>
      <c r="AG80" s="1132">
        <v>626337</v>
      </c>
      <c r="AH80" s="1153">
        <f t="shared" si="11"/>
        <v>449100</v>
      </c>
      <c r="AI80" s="1147"/>
      <c r="AJ80" s="1338">
        <f t="shared" si="10"/>
        <v>325</v>
      </c>
      <c r="AK80" s="1339">
        <f t="shared" si="10"/>
        <v>934</v>
      </c>
      <c r="AL80" s="1339">
        <f t="shared" si="10"/>
        <v>8459</v>
      </c>
      <c r="AM80" s="1339">
        <f t="shared" si="10"/>
        <v>18605</v>
      </c>
      <c r="AN80" s="1339">
        <f t="shared" si="10"/>
        <v>15178</v>
      </c>
      <c r="AO80" s="1391">
        <f t="shared" si="10"/>
        <v>1409</v>
      </c>
    </row>
    <row r="81" spans="24:41" x14ac:dyDescent="0.35">
      <c r="X81" s="1390">
        <v>77</v>
      </c>
      <c r="Y81" s="1130">
        <v>1257</v>
      </c>
      <c r="Z81" s="1133">
        <v>1</v>
      </c>
      <c r="AA81" s="1132">
        <v>940610</v>
      </c>
      <c r="AB81" s="1132">
        <v>942199</v>
      </c>
      <c r="AC81" s="1132">
        <v>946233</v>
      </c>
      <c r="AD81" s="1132">
        <v>955838</v>
      </c>
      <c r="AE81" s="1132">
        <v>963919</v>
      </c>
      <c r="AF81" s="1132">
        <v>974837</v>
      </c>
      <c r="AG81" s="1132">
        <v>981022</v>
      </c>
      <c r="AH81" s="1159">
        <f>(+AG81-AA81)*10-72390</f>
        <v>331730</v>
      </c>
      <c r="AI81" s="1147"/>
      <c r="AJ81" s="1338">
        <f t="shared" si="10"/>
        <v>1589</v>
      </c>
      <c r="AK81" s="1339">
        <f t="shared" si="10"/>
        <v>4034</v>
      </c>
      <c r="AL81" s="1339">
        <f t="shared" si="10"/>
        <v>9605</v>
      </c>
      <c r="AM81" s="1339">
        <f t="shared" si="10"/>
        <v>8081</v>
      </c>
      <c r="AN81" s="1339">
        <f t="shared" si="10"/>
        <v>10918</v>
      </c>
      <c r="AO81" s="1391">
        <f t="shared" si="10"/>
        <v>6185</v>
      </c>
    </row>
    <row r="82" spans="24:41" x14ac:dyDescent="0.35">
      <c r="X82" s="1390">
        <v>78</v>
      </c>
      <c r="Y82" s="1130" t="s">
        <v>881</v>
      </c>
      <c r="Z82" s="1133">
        <v>1</v>
      </c>
      <c r="AA82" s="1132">
        <v>649184</v>
      </c>
      <c r="AB82" s="1132">
        <v>650152</v>
      </c>
      <c r="AC82" s="1132">
        <v>650908</v>
      </c>
      <c r="AD82" s="1132">
        <v>655355</v>
      </c>
      <c r="AE82" s="1132">
        <v>664200</v>
      </c>
      <c r="AF82" s="1132">
        <v>674734</v>
      </c>
      <c r="AG82" s="1132">
        <v>675789</v>
      </c>
      <c r="AH82" s="1153">
        <f t="shared" si="11"/>
        <v>266050</v>
      </c>
      <c r="AI82" s="1147"/>
      <c r="AJ82" s="1338">
        <f t="shared" si="10"/>
        <v>968</v>
      </c>
      <c r="AK82" s="1339">
        <f t="shared" si="10"/>
        <v>756</v>
      </c>
      <c r="AL82" s="1339">
        <f t="shared" si="10"/>
        <v>4447</v>
      </c>
      <c r="AM82" s="1339">
        <f t="shared" si="10"/>
        <v>8845</v>
      </c>
      <c r="AN82" s="1339">
        <f t="shared" si="10"/>
        <v>10534</v>
      </c>
      <c r="AO82" s="1391">
        <f t="shared" si="10"/>
        <v>1055</v>
      </c>
    </row>
    <row r="83" spans="24:41" x14ac:dyDescent="0.35">
      <c r="X83" s="1390">
        <v>79</v>
      </c>
      <c r="Y83" s="1130" t="s">
        <v>882</v>
      </c>
      <c r="Z83" s="1133">
        <v>1</v>
      </c>
      <c r="AA83" s="1132">
        <v>392688</v>
      </c>
      <c r="AB83" s="1132">
        <v>393763</v>
      </c>
      <c r="AC83" s="1132">
        <v>394725</v>
      </c>
      <c r="AD83" s="1132">
        <v>400154</v>
      </c>
      <c r="AE83" s="1132">
        <v>408990</v>
      </c>
      <c r="AF83" s="1132">
        <v>417987</v>
      </c>
      <c r="AG83" s="1132">
        <v>419575</v>
      </c>
      <c r="AH83" s="1153">
        <f t="shared" si="11"/>
        <v>268870</v>
      </c>
      <c r="AI83" s="1147"/>
      <c r="AJ83" s="1338">
        <f t="shared" si="10"/>
        <v>1075</v>
      </c>
      <c r="AK83" s="1339">
        <f t="shared" si="10"/>
        <v>962</v>
      </c>
      <c r="AL83" s="1339">
        <f t="shared" si="10"/>
        <v>5429</v>
      </c>
      <c r="AM83" s="1339">
        <f t="shared" si="10"/>
        <v>8836</v>
      </c>
      <c r="AN83" s="1339">
        <f t="shared" si="10"/>
        <v>8997</v>
      </c>
      <c r="AO83" s="1391">
        <f t="shared" si="10"/>
        <v>1588</v>
      </c>
    </row>
    <row r="84" spans="24:41" x14ac:dyDescent="0.35">
      <c r="X84" s="1390">
        <v>80</v>
      </c>
      <c r="Y84" s="1130" t="s">
        <v>883</v>
      </c>
      <c r="Z84" s="1133">
        <v>1</v>
      </c>
      <c r="AA84" s="1132">
        <v>889671</v>
      </c>
      <c r="AB84" s="1132">
        <v>890477</v>
      </c>
      <c r="AC84" s="1132">
        <v>891423</v>
      </c>
      <c r="AD84" s="1132">
        <v>902650</v>
      </c>
      <c r="AE84" s="1132">
        <v>916868</v>
      </c>
      <c r="AF84" s="1132">
        <v>931837</v>
      </c>
      <c r="AG84" s="1132">
        <v>935717</v>
      </c>
      <c r="AH84" s="1153">
        <f t="shared" si="11"/>
        <v>460460</v>
      </c>
      <c r="AI84" s="1147"/>
      <c r="AJ84" s="1338">
        <f t="shared" si="10"/>
        <v>806</v>
      </c>
      <c r="AK84" s="1339">
        <f t="shared" si="10"/>
        <v>946</v>
      </c>
      <c r="AL84" s="1339">
        <f t="shared" si="10"/>
        <v>11227</v>
      </c>
      <c r="AM84" s="1339">
        <f t="shared" si="10"/>
        <v>14218</v>
      </c>
      <c r="AN84" s="1339">
        <f t="shared" si="10"/>
        <v>14969</v>
      </c>
      <c r="AO84" s="1391">
        <f t="shared" si="10"/>
        <v>3880</v>
      </c>
    </row>
    <row r="85" spans="24:41" x14ac:dyDescent="0.35">
      <c r="X85" s="1390">
        <v>81</v>
      </c>
      <c r="Y85" s="1130">
        <v>1224</v>
      </c>
      <c r="Z85" s="1133">
        <v>1</v>
      </c>
      <c r="AA85" s="1132">
        <v>190118</v>
      </c>
      <c r="AB85" s="1132">
        <v>190513</v>
      </c>
      <c r="AC85" s="1132">
        <v>191242</v>
      </c>
      <c r="AD85" s="1132">
        <v>194294</v>
      </c>
      <c r="AE85" s="1132">
        <v>206247</v>
      </c>
      <c r="AF85" s="1132">
        <v>211778</v>
      </c>
      <c r="AG85" s="1132">
        <v>212257</v>
      </c>
      <c r="AH85" s="1153">
        <f t="shared" si="11"/>
        <v>221390</v>
      </c>
      <c r="AI85" s="1147"/>
      <c r="AJ85" s="1338">
        <f t="shared" si="10"/>
        <v>395</v>
      </c>
      <c r="AK85" s="1339">
        <f t="shared" si="10"/>
        <v>729</v>
      </c>
      <c r="AL85" s="1339">
        <f t="shared" si="10"/>
        <v>3052</v>
      </c>
      <c r="AM85" s="1339">
        <f t="shared" si="10"/>
        <v>11953</v>
      </c>
      <c r="AN85" s="1339">
        <f t="shared" si="10"/>
        <v>5531</v>
      </c>
      <c r="AO85" s="1391">
        <f t="shared" si="10"/>
        <v>479</v>
      </c>
    </row>
    <row r="86" spans="24:41" x14ac:dyDescent="0.35">
      <c r="X86" s="1390">
        <v>82</v>
      </c>
      <c r="Y86" s="1130">
        <v>1256</v>
      </c>
      <c r="Z86" s="1133">
        <v>1</v>
      </c>
      <c r="AA86" s="1132">
        <v>420328</v>
      </c>
      <c r="AB86" s="1132">
        <v>420692</v>
      </c>
      <c r="AC86" s="1132">
        <v>421573</v>
      </c>
      <c r="AD86" s="1132">
        <v>428540</v>
      </c>
      <c r="AE86" s="1132">
        <v>452213</v>
      </c>
      <c r="AF86" s="1132">
        <v>487549</v>
      </c>
      <c r="AG86" s="1132">
        <v>492179</v>
      </c>
      <c r="AH86" s="1153">
        <f t="shared" si="11"/>
        <v>718510</v>
      </c>
      <c r="AI86" s="1147"/>
      <c r="AJ86" s="1338">
        <f t="shared" si="10"/>
        <v>364</v>
      </c>
      <c r="AK86" s="1339">
        <f t="shared" si="10"/>
        <v>881</v>
      </c>
      <c r="AL86" s="1339">
        <f t="shared" si="10"/>
        <v>6967</v>
      </c>
      <c r="AM86" s="1339">
        <f t="shared" si="10"/>
        <v>23673</v>
      </c>
      <c r="AN86" s="1339">
        <f t="shared" si="10"/>
        <v>35336</v>
      </c>
      <c r="AO86" s="1391">
        <f t="shared" si="10"/>
        <v>4630</v>
      </c>
    </row>
    <row r="87" spans="24:41" x14ac:dyDescent="0.35">
      <c r="X87" s="1390">
        <v>83</v>
      </c>
      <c r="Y87" s="1130">
        <v>1252</v>
      </c>
      <c r="Z87" s="1133">
        <v>1</v>
      </c>
      <c r="AA87" s="1132">
        <v>647408</v>
      </c>
      <c r="AB87" s="1132">
        <v>648351</v>
      </c>
      <c r="AC87" s="1132">
        <v>651518</v>
      </c>
      <c r="AD87" s="1132">
        <v>666228</v>
      </c>
      <c r="AE87" s="1132">
        <v>696833</v>
      </c>
      <c r="AF87" s="1132">
        <v>725720</v>
      </c>
      <c r="AG87" s="1132">
        <v>731678</v>
      </c>
      <c r="AH87" s="1153">
        <f t="shared" si="11"/>
        <v>842700</v>
      </c>
      <c r="AI87" s="1147"/>
      <c r="AJ87" s="1338">
        <f t="shared" si="10"/>
        <v>943</v>
      </c>
      <c r="AK87" s="1339">
        <f t="shared" si="10"/>
        <v>3167</v>
      </c>
      <c r="AL87" s="1339">
        <f t="shared" si="10"/>
        <v>14710</v>
      </c>
      <c r="AM87" s="1339">
        <f t="shared" si="10"/>
        <v>30605</v>
      </c>
      <c r="AN87" s="1339">
        <f t="shared" si="10"/>
        <v>28887</v>
      </c>
      <c r="AO87" s="1391">
        <f t="shared" si="10"/>
        <v>5958</v>
      </c>
    </row>
    <row r="88" spans="24:41" x14ac:dyDescent="0.35">
      <c r="X88" s="1390">
        <v>84</v>
      </c>
      <c r="Y88" s="1130" t="s">
        <v>884</v>
      </c>
      <c r="Z88" s="1133">
        <v>1</v>
      </c>
      <c r="AA88" s="1132">
        <v>15727</v>
      </c>
      <c r="AB88" s="1132">
        <v>16726</v>
      </c>
      <c r="AC88" s="1132">
        <v>17565</v>
      </c>
      <c r="AD88" s="1132">
        <v>38435</v>
      </c>
      <c r="AE88" s="1132">
        <v>87767</v>
      </c>
      <c r="AF88" s="1132">
        <v>120075</v>
      </c>
      <c r="AG88" s="1132">
        <v>124048</v>
      </c>
      <c r="AH88" s="1153">
        <f t="shared" si="11"/>
        <v>1083210</v>
      </c>
      <c r="AI88" s="1147"/>
      <c r="AJ88" s="1338">
        <f t="shared" si="10"/>
        <v>999</v>
      </c>
      <c r="AK88" s="1339">
        <f t="shared" si="10"/>
        <v>839</v>
      </c>
      <c r="AL88" s="1339">
        <f t="shared" si="10"/>
        <v>20870</v>
      </c>
      <c r="AM88" s="1339">
        <f t="shared" si="10"/>
        <v>49332</v>
      </c>
      <c r="AN88" s="1339">
        <f t="shared" si="10"/>
        <v>32308</v>
      </c>
      <c r="AO88" s="1391">
        <f t="shared" si="10"/>
        <v>3973</v>
      </c>
    </row>
    <row r="89" spans="24:41" x14ac:dyDescent="0.35">
      <c r="X89" s="1390">
        <v>85</v>
      </c>
      <c r="Y89" s="1130" t="s">
        <v>885</v>
      </c>
      <c r="Z89" s="1133">
        <v>1</v>
      </c>
      <c r="AA89" s="1132">
        <v>481973</v>
      </c>
      <c r="AB89" s="1132">
        <v>482926</v>
      </c>
      <c r="AC89" s="1132">
        <v>487960</v>
      </c>
      <c r="AD89" s="1132">
        <v>510353</v>
      </c>
      <c r="AE89" s="1132">
        <v>538074</v>
      </c>
      <c r="AF89" s="1132">
        <v>559567</v>
      </c>
      <c r="AG89" s="1132">
        <v>567820</v>
      </c>
      <c r="AH89" s="1153">
        <f t="shared" si="11"/>
        <v>858470</v>
      </c>
      <c r="AI89" s="1147"/>
      <c r="AJ89" s="1338">
        <f t="shared" si="10"/>
        <v>953</v>
      </c>
      <c r="AK89" s="1339">
        <f t="shared" si="10"/>
        <v>5034</v>
      </c>
      <c r="AL89" s="1339">
        <f t="shared" si="10"/>
        <v>22393</v>
      </c>
      <c r="AM89" s="1339">
        <f t="shared" si="10"/>
        <v>27721</v>
      </c>
      <c r="AN89" s="1339">
        <f t="shared" si="10"/>
        <v>21493</v>
      </c>
      <c r="AO89" s="1391">
        <f t="shared" si="10"/>
        <v>8253</v>
      </c>
    </row>
    <row r="90" spans="24:41" ht="15" thickBot="1" x14ac:dyDescent="0.4">
      <c r="X90" s="1393" t="s">
        <v>1006</v>
      </c>
      <c r="Y90" s="1154"/>
      <c r="Z90" s="1162"/>
      <c r="AA90" s="1137">
        <f t="shared" ref="AA90:AH90" si="12">SUM(AA51:AA89)</f>
        <v>16336528</v>
      </c>
      <c r="AB90" s="1137">
        <f t="shared" si="12"/>
        <v>16362471</v>
      </c>
      <c r="AC90" s="1137">
        <f t="shared" si="12"/>
        <v>16402212</v>
      </c>
      <c r="AD90" s="1137">
        <f t="shared" si="12"/>
        <v>16692773</v>
      </c>
      <c r="AE90" s="1137">
        <f t="shared" si="12"/>
        <v>17327425</v>
      </c>
      <c r="AF90" s="1137">
        <f t="shared" si="12"/>
        <v>17873831</v>
      </c>
      <c r="AG90" s="1137">
        <f t="shared" si="12"/>
        <v>17967892</v>
      </c>
      <c r="AH90" s="1137">
        <f t="shared" si="12"/>
        <v>25017910</v>
      </c>
      <c r="AI90" s="1147"/>
      <c r="AJ90" s="1414">
        <f t="shared" si="10"/>
        <v>25943</v>
      </c>
      <c r="AK90" s="1415">
        <f t="shared" si="10"/>
        <v>39741</v>
      </c>
      <c r="AL90" s="1415">
        <f t="shared" si="10"/>
        <v>290561</v>
      </c>
      <c r="AM90" s="1415">
        <f t="shared" si="10"/>
        <v>634652</v>
      </c>
      <c r="AN90" s="1415">
        <f t="shared" si="10"/>
        <v>546406</v>
      </c>
      <c r="AO90" s="1416">
        <f t="shared" si="10"/>
        <v>94061</v>
      </c>
    </row>
    <row r="91" spans="24:41" ht="15.5" thickTop="1" thickBot="1" x14ac:dyDescent="0.4">
      <c r="X91" s="1394" t="s">
        <v>1007</v>
      </c>
      <c r="Y91" s="1156"/>
      <c r="Z91" s="1163"/>
      <c r="AA91" s="1144">
        <f>SUM(AA5:AA90)</f>
        <v>50839186</v>
      </c>
      <c r="AB91" s="1144">
        <f t="shared" ref="AB91:AH91" si="13">SUM(AB5:AB90)</f>
        <v>50944662</v>
      </c>
      <c r="AC91" s="1144">
        <f t="shared" si="13"/>
        <v>50987697</v>
      </c>
      <c r="AD91" s="1144">
        <f t="shared" si="13"/>
        <v>51856340</v>
      </c>
      <c r="AE91" s="1144">
        <f t="shared" si="13"/>
        <v>53759729</v>
      </c>
      <c r="AF91" s="1144">
        <f t="shared" si="13"/>
        <v>55497971</v>
      </c>
      <c r="AG91" s="1144">
        <f t="shared" si="13"/>
        <v>55779482</v>
      </c>
      <c r="AH91" s="1144">
        <f t="shared" si="13"/>
        <v>67689500</v>
      </c>
      <c r="AI91" s="1156"/>
      <c r="AJ91" s="1338"/>
      <c r="AK91" s="1339"/>
      <c r="AL91" s="1339"/>
      <c r="AM91" s="1339"/>
      <c r="AN91" s="1339"/>
      <c r="AO91" s="1391"/>
    </row>
    <row r="92" spans="24:41" x14ac:dyDescent="0.35">
      <c r="X92" s="1395" t="s">
        <v>1008</v>
      </c>
      <c r="Y92" s="1147"/>
      <c r="Z92" s="1148"/>
      <c r="AA92" s="1153">
        <v>264422</v>
      </c>
      <c r="AB92" s="1164">
        <v>264422</v>
      </c>
      <c r="AC92" s="1164">
        <v>264422</v>
      </c>
      <c r="AD92" s="1153">
        <v>264422</v>
      </c>
      <c r="AE92" s="1153">
        <v>264728</v>
      </c>
      <c r="AF92" s="1153">
        <v>264728</v>
      </c>
      <c r="AG92" s="1153">
        <v>264728</v>
      </c>
      <c r="AH92" s="1153"/>
      <c r="AI92" s="1147"/>
      <c r="AJ92" s="1337"/>
      <c r="AO92" s="1387"/>
    </row>
    <row r="93" spans="24:41" x14ac:dyDescent="0.35">
      <c r="X93" s="1395" t="s">
        <v>1009</v>
      </c>
      <c r="Y93" s="1147"/>
      <c r="Z93" s="1148"/>
      <c r="AA93" s="1153">
        <v>6937</v>
      </c>
      <c r="AB93" s="1164">
        <v>6937</v>
      </c>
      <c r="AC93" s="1153">
        <v>6937</v>
      </c>
      <c r="AD93" s="1153">
        <v>6992</v>
      </c>
      <c r="AE93" s="1153">
        <v>20842</v>
      </c>
      <c r="AF93" s="1153">
        <v>93236</v>
      </c>
      <c r="AG93" s="1153">
        <v>93236</v>
      </c>
      <c r="AH93" s="1153"/>
      <c r="AI93" s="1147"/>
      <c r="AJ93" s="1337"/>
      <c r="AO93" s="1387"/>
    </row>
    <row r="94" spans="24:41" ht="15" thickBot="1" x14ac:dyDescent="0.4">
      <c r="X94" s="1395" t="s">
        <v>1010</v>
      </c>
      <c r="Y94" s="1147"/>
      <c r="Z94" s="1148"/>
      <c r="AA94" s="1164">
        <v>859813</v>
      </c>
      <c r="AB94" s="1164">
        <v>868172</v>
      </c>
      <c r="AC94" s="1164">
        <v>879144</v>
      </c>
      <c r="AD94" s="1164">
        <v>981917</v>
      </c>
      <c r="AE94" s="1164">
        <v>187230</v>
      </c>
      <c r="AF94" s="1164">
        <v>308825</v>
      </c>
      <c r="AG94" s="1164">
        <v>337192</v>
      </c>
      <c r="AH94" s="1153"/>
      <c r="AI94" s="1147"/>
      <c r="AJ94" s="1337"/>
      <c r="AO94" s="1387"/>
    </row>
    <row r="95" spans="24:41" ht="15" thickBot="1" x14ac:dyDescent="0.4">
      <c r="X95" s="1396" t="s">
        <v>1011</v>
      </c>
      <c r="Y95" s="1145"/>
      <c r="Z95" s="1146"/>
      <c r="AA95" s="1144">
        <f>SUM(AA92:AA94)</f>
        <v>1131172</v>
      </c>
      <c r="AB95" s="1144">
        <f t="shared" ref="AB95:AG95" si="14">SUM(AB92:AB94)</f>
        <v>1139531</v>
      </c>
      <c r="AC95" s="1144">
        <f t="shared" si="14"/>
        <v>1150503</v>
      </c>
      <c r="AD95" s="1144">
        <f t="shared" si="14"/>
        <v>1253331</v>
      </c>
      <c r="AE95" s="1144">
        <f t="shared" si="14"/>
        <v>472800</v>
      </c>
      <c r="AF95" s="1144">
        <f t="shared" si="14"/>
        <v>666789</v>
      </c>
      <c r="AG95" s="1144">
        <f t="shared" si="14"/>
        <v>695156</v>
      </c>
      <c r="AH95" s="1165"/>
      <c r="AI95" s="1156"/>
      <c r="AJ95" s="1337"/>
      <c r="AO95" s="1387"/>
    </row>
    <row r="96" spans="24:41" x14ac:dyDescent="0.35">
      <c r="X96" s="1386"/>
      <c r="Y96" s="1147"/>
      <c r="Z96" s="1148"/>
      <c r="AA96" s="1147"/>
      <c r="AB96" s="1147"/>
      <c r="AC96" s="1147"/>
      <c r="AD96" s="1147"/>
      <c r="AE96" s="1147"/>
      <c r="AF96" s="1147"/>
      <c r="AG96" s="1147"/>
      <c r="AH96" s="1147"/>
      <c r="AI96" s="1147"/>
      <c r="AJ96" s="1337"/>
      <c r="AO96" s="1387"/>
    </row>
    <row r="97" spans="24:41" ht="15" thickBot="1" x14ac:dyDescent="0.4">
      <c r="X97" s="1397"/>
      <c r="Y97" s="1398" t="s">
        <v>1012</v>
      </c>
      <c r="Z97" s="1399"/>
      <c r="AA97" s="1398"/>
      <c r="AB97" s="1398"/>
      <c r="AC97" s="1398"/>
      <c r="AD97" s="1398"/>
      <c r="AE97" s="1398"/>
      <c r="AF97" s="1398"/>
      <c r="AG97" s="1398"/>
      <c r="AH97" s="1398"/>
      <c r="AI97" s="1398"/>
      <c r="AJ97" s="1400"/>
      <c r="AK97" s="1376"/>
      <c r="AL97" s="1376"/>
      <c r="AM97" s="1376"/>
      <c r="AN97" s="1376"/>
      <c r="AO97" s="1377"/>
    </row>
    <row r="98" spans="24:41" x14ac:dyDescent="0.35">
      <c r="AJ98" s="1384"/>
      <c r="AK98" s="1384"/>
      <c r="AL98" s="1384"/>
      <c r="AM98" s="1384"/>
      <c r="AN98" s="1384"/>
      <c r="AO98" s="1384"/>
    </row>
  </sheetData>
  <mergeCells count="38">
    <mergeCell ref="B24:C24"/>
    <mergeCell ref="B25:C25"/>
    <mergeCell ref="B26:C26"/>
    <mergeCell ref="B27:C27"/>
    <mergeCell ref="B18:C18"/>
    <mergeCell ref="B19:C19"/>
    <mergeCell ref="B20:C20"/>
    <mergeCell ref="B21:C21"/>
    <mergeCell ref="B22:C22"/>
    <mergeCell ref="B23:C23"/>
    <mergeCell ref="B17:C17"/>
    <mergeCell ref="B6:C6"/>
    <mergeCell ref="B7:C7"/>
    <mergeCell ref="B8:C8"/>
    <mergeCell ref="B9:C9"/>
    <mergeCell ref="B10:C10"/>
    <mergeCell ref="B11:C11"/>
    <mergeCell ref="B12:C12"/>
    <mergeCell ref="B13:C13"/>
    <mergeCell ref="B14:C14"/>
    <mergeCell ref="B15:C15"/>
    <mergeCell ref="B16:C16"/>
    <mergeCell ref="B4:I4"/>
    <mergeCell ref="K4:P4"/>
    <mergeCell ref="R4:V4"/>
    <mergeCell ref="AW4:AZ4"/>
    <mergeCell ref="B5:C5"/>
    <mergeCell ref="R5:V5"/>
    <mergeCell ref="B2:I2"/>
    <mergeCell ref="K2:P2"/>
    <mergeCell ref="R2:V2"/>
    <mergeCell ref="AQ2:AU2"/>
    <mergeCell ref="AW2:BA2"/>
    <mergeCell ref="B3:I3"/>
    <mergeCell ref="K3:P3"/>
    <mergeCell ref="R3:V3"/>
    <mergeCell ref="AQ3:AU3"/>
    <mergeCell ref="AW3:BA3"/>
  </mergeCells>
  <pageMargins left="0.25" right="0.25" top="0.25" bottom="0.25" header="0.5" footer="0.5"/>
  <pageSetup paperSize="5" scale="45" fitToHeight="0" orientation="portrait" r:id="rId1"/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dimension ref="B1:I20"/>
  <sheetViews>
    <sheetView workbookViewId="0">
      <selection activeCell="F7" sqref="F7:F8"/>
    </sheetView>
  </sheetViews>
  <sheetFormatPr defaultColWidth="3.23046875" defaultRowHeight="15.5" x14ac:dyDescent="0.35"/>
  <cols>
    <col min="1" max="1" width="3.23046875" style="539"/>
    <col min="2" max="2" width="8.07421875" style="539" bestFit="1" customWidth="1"/>
    <col min="3" max="3" width="7.4609375" style="539" bestFit="1" customWidth="1"/>
    <col min="4" max="5" width="9.53515625" style="539" bestFit="1" customWidth="1"/>
    <col min="6" max="6" width="10" style="539" customWidth="1"/>
    <col min="7" max="7" width="9.53515625" style="539" customWidth="1"/>
    <col min="8" max="16384" width="3.23046875" style="539"/>
  </cols>
  <sheetData>
    <row r="1" spans="2:9" ht="16" thickBot="1" x14ac:dyDescent="0.4"/>
    <row r="2" spans="2:9" x14ac:dyDescent="0.35">
      <c r="B2" s="780"/>
      <c r="C2" s="781"/>
      <c r="D2" s="1604" t="s">
        <v>753</v>
      </c>
      <c r="E2" s="1605"/>
      <c r="F2" s="1606"/>
    </row>
    <row r="3" spans="2:9" ht="47" thickBot="1" x14ac:dyDescent="0.4">
      <c r="B3" s="784" t="s">
        <v>339</v>
      </c>
      <c r="C3" s="785" t="s">
        <v>609</v>
      </c>
      <c r="D3" s="786">
        <v>0.625</v>
      </c>
      <c r="E3" s="787">
        <v>0.75</v>
      </c>
      <c r="F3" s="788">
        <v>1</v>
      </c>
      <c r="I3" s="174"/>
    </row>
    <row r="4" spans="2:9" x14ac:dyDescent="0.35">
      <c r="B4" s="548"/>
      <c r="C4" s="547"/>
      <c r="D4" s="548"/>
      <c r="E4" s="547"/>
      <c r="F4" s="546"/>
      <c r="I4" s="174"/>
    </row>
    <row r="5" spans="2:9" x14ac:dyDescent="0.35">
      <c r="B5" s="544">
        <v>0.625</v>
      </c>
      <c r="C5" s="545">
        <v>20</v>
      </c>
      <c r="D5" s="544">
        <f t="shared" ref="D5:D19" si="0">C5/$C$5</f>
        <v>1</v>
      </c>
      <c r="E5" s="764">
        <f t="shared" ref="E5:E19" si="1">D5/$D$6</f>
        <v>0.66666666666666663</v>
      </c>
      <c r="F5" s="765">
        <f t="shared" ref="F5:F19" si="2">D5/$D$7</f>
        <v>0.4</v>
      </c>
      <c r="I5" s="174"/>
    </row>
    <row r="6" spans="2:9" x14ac:dyDescent="0.35">
      <c r="B6" s="544">
        <v>0.75</v>
      </c>
      <c r="C6" s="545">
        <v>30</v>
      </c>
      <c r="D6" s="544">
        <f t="shared" si="0"/>
        <v>1.5</v>
      </c>
      <c r="E6" s="764">
        <f t="shared" si="1"/>
        <v>1</v>
      </c>
      <c r="F6" s="765">
        <f t="shared" si="2"/>
        <v>0.6</v>
      </c>
      <c r="I6" s="141"/>
    </row>
    <row r="7" spans="2:9" ht="15" customHeight="1" x14ac:dyDescent="0.35">
      <c r="B7" s="544">
        <v>1</v>
      </c>
      <c r="C7" s="545">
        <v>50</v>
      </c>
      <c r="D7" s="544">
        <f t="shared" si="0"/>
        <v>2.5</v>
      </c>
      <c r="E7" s="764">
        <f t="shared" si="1"/>
        <v>1.6666666666666667</v>
      </c>
      <c r="F7" s="765">
        <f t="shared" si="2"/>
        <v>1</v>
      </c>
    </row>
    <row r="8" spans="2:9" x14ac:dyDescent="0.35">
      <c r="B8" s="544">
        <v>1.5</v>
      </c>
      <c r="C8" s="545">
        <v>100</v>
      </c>
      <c r="D8" s="544">
        <f t="shared" si="0"/>
        <v>5</v>
      </c>
      <c r="E8" s="764">
        <f t="shared" si="1"/>
        <v>3.3333333333333335</v>
      </c>
      <c r="F8" s="765">
        <f t="shared" si="2"/>
        <v>2</v>
      </c>
    </row>
    <row r="9" spans="2:9" x14ac:dyDescent="0.35">
      <c r="B9" s="544">
        <v>2</v>
      </c>
      <c r="C9" s="545">
        <v>160</v>
      </c>
      <c r="D9" s="544">
        <f t="shared" si="0"/>
        <v>8</v>
      </c>
      <c r="E9" s="764">
        <f t="shared" si="1"/>
        <v>5.333333333333333</v>
      </c>
      <c r="F9" s="765">
        <f t="shared" si="2"/>
        <v>3.2</v>
      </c>
    </row>
    <row r="10" spans="2:9" x14ac:dyDescent="0.35">
      <c r="B10" s="544">
        <v>3</v>
      </c>
      <c r="C10" s="545">
        <v>300</v>
      </c>
      <c r="D10" s="544">
        <f t="shared" si="0"/>
        <v>15</v>
      </c>
      <c r="E10" s="764">
        <f t="shared" si="1"/>
        <v>10</v>
      </c>
      <c r="F10" s="765">
        <f t="shared" si="2"/>
        <v>6</v>
      </c>
    </row>
    <row r="11" spans="2:9" x14ac:dyDescent="0.35">
      <c r="B11" s="544">
        <v>4</v>
      </c>
      <c r="C11" s="545">
        <v>500</v>
      </c>
      <c r="D11" s="544">
        <f t="shared" si="0"/>
        <v>25</v>
      </c>
      <c r="E11" s="764">
        <f t="shared" si="1"/>
        <v>16.666666666666668</v>
      </c>
      <c r="F11" s="765">
        <f t="shared" si="2"/>
        <v>10</v>
      </c>
    </row>
    <row r="12" spans="2:9" x14ac:dyDescent="0.35">
      <c r="B12" s="544">
        <v>6</v>
      </c>
      <c r="C12" s="545">
        <v>1000</v>
      </c>
      <c r="D12" s="544">
        <f t="shared" si="0"/>
        <v>50</v>
      </c>
      <c r="E12" s="764">
        <f t="shared" si="1"/>
        <v>33.333333333333336</v>
      </c>
      <c r="F12" s="765">
        <f t="shared" si="2"/>
        <v>20</v>
      </c>
    </row>
    <row r="13" spans="2:9" x14ac:dyDescent="0.35">
      <c r="B13" s="544">
        <v>8</v>
      </c>
      <c r="C13" s="545">
        <v>1600</v>
      </c>
      <c r="D13" s="544">
        <f t="shared" si="0"/>
        <v>80</v>
      </c>
      <c r="E13" s="764">
        <f t="shared" si="1"/>
        <v>53.333333333333336</v>
      </c>
      <c r="F13" s="765">
        <f t="shared" si="2"/>
        <v>32</v>
      </c>
    </row>
    <row r="14" spans="2:9" x14ac:dyDescent="0.35">
      <c r="B14" s="544">
        <v>10</v>
      </c>
      <c r="C14" s="545">
        <v>2300</v>
      </c>
      <c r="D14" s="544">
        <f t="shared" si="0"/>
        <v>115</v>
      </c>
      <c r="E14" s="764">
        <f t="shared" si="1"/>
        <v>76.666666666666671</v>
      </c>
      <c r="F14" s="765">
        <f t="shared" si="2"/>
        <v>46</v>
      </c>
    </row>
    <row r="15" spans="2:9" x14ac:dyDescent="0.35">
      <c r="B15" s="544">
        <v>12</v>
      </c>
      <c r="C15" s="545">
        <v>4300</v>
      </c>
      <c r="D15" s="544">
        <f t="shared" si="0"/>
        <v>215</v>
      </c>
      <c r="E15" s="764">
        <f t="shared" si="1"/>
        <v>143.33333333333334</v>
      </c>
      <c r="F15" s="765">
        <f t="shared" si="2"/>
        <v>86</v>
      </c>
    </row>
    <row r="16" spans="2:9" x14ac:dyDescent="0.35">
      <c r="B16" s="544">
        <v>14</v>
      </c>
      <c r="C16" s="543">
        <v>6400</v>
      </c>
      <c r="D16" s="782">
        <f t="shared" si="0"/>
        <v>320</v>
      </c>
      <c r="E16" s="766">
        <f t="shared" si="1"/>
        <v>213.33333333333334</v>
      </c>
      <c r="F16" s="767">
        <f t="shared" si="2"/>
        <v>128</v>
      </c>
    </row>
    <row r="17" spans="2:6" x14ac:dyDescent="0.35">
      <c r="B17" s="544">
        <v>16</v>
      </c>
      <c r="C17" s="543">
        <v>9160</v>
      </c>
      <c r="D17" s="782">
        <f t="shared" si="0"/>
        <v>458</v>
      </c>
      <c r="E17" s="766">
        <f t="shared" si="1"/>
        <v>305.33333333333331</v>
      </c>
      <c r="F17" s="767">
        <f t="shared" si="2"/>
        <v>183.2</v>
      </c>
    </row>
    <row r="18" spans="2:6" x14ac:dyDescent="0.35">
      <c r="B18" s="544">
        <v>18</v>
      </c>
      <c r="C18" s="543">
        <v>14650</v>
      </c>
      <c r="D18" s="782">
        <f t="shared" si="0"/>
        <v>732.5</v>
      </c>
      <c r="E18" s="766">
        <f t="shared" si="1"/>
        <v>488.33333333333331</v>
      </c>
      <c r="F18" s="767">
        <f t="shared" si="2"/>
        <v>293</v>
      </c>
    </row>
    <row r="19" spans="2:6" ht="16" thickBot="1" x14ac:dyDescent="0.4">
      <c r="B19" s="542">
        <v>20</v>
      </c>
      <c r="C19" s="541">
        <v>18500</v>
      </c>
      <c r="D19" s="783">
        <f t="shared" si="0"/>
        <v>925</v>
      </c>
      <c r="E19" s="768">
        <f t="shared" si="1"/>
        <v>616.66666666666663</v>
      </c>
      <c r="F19" s="769">
        <f t="shared" si="2"/>
        <v>370</v>
      </c>
    </row>
    <row r="20" spans="2:6" x14ac:dyDescent="0.35">
      <c r="B20" s="540"/>
    </row>
  </sheetData>
  <sheetProtection algorithmName="SHA-512" hashValue="ANBBeBe6/LzJEdRnaRDM0+ToJZ0gdqb6YhX4ZxbKRYP1Ow88dXJQQtz0bPE2AsL1KubW6Xr8T7ecsdBQw+cTyw==" saltValue="hfN40RviR9VqKTBf6eDa8Q==" spinCount="100000" sheet="1" objects="1" scenarios="1"/>
  <mergeCells count="1">
    <mergeCell ref="D2:F2"/>
  </mergeCells>
  <pageMargins left="0.7" right="0.7" top="0.75" bottom="0.75" header="0.3" footer="0.3"/>
  <pageSetup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18">
    <pageSetUpPr fitToPage="1"/>
  </sheetPr>
  <dimension ref="B1:G57"/>
  <sheetViews>
    <sheetView workbookViewId="0"/>
  </sheetViews>
  <sheetFormatPr defaultColWidth="8.53515625" defaultRowHeight="13" x14ac:dyDescent="0.3"/>
  <cols>
    <col min="1" max="1" width="1.4609375" style="326" customWidth="1"/>
    <col min="2" max="3" width="8.53515625" style="326"/>
    <col min="4" max="4" width="32.4609375" style="326" customWidth="1"/>
    <col min="5" max="5" width="17.53515625" style="327" bestFit="1" customWidth="1"/>
    <col min="6" max="6" width="16.3046875" style="326" bestFit="1" customWidth="1"/>
    <col min="7" max="7" width="15.23046875" style="326" bestFit="1" customWidth="1"/>
    <col min="8" max="16384" width="8.53515625" style="326"/>
  </cols>
  <sheetData>
    <row r="1" spans="2:7" ht="6.75" customHeight="1" x14ac:dyDescent="0.3"/>
    <row r="2" spans="2:7" ht="15" customHeight="1" x14ac:dyDescent="0.3">
      <c r="B2" s="1607" t="s">
        <v>307</v>
      </c>
      <c r="C2" s="1608"/>
      <c r="D2" s="1608"/>
      <c r="E2" s="1608"/>
      <c r="F2" s="1608"/>
      <c r="G2" s="1609"/>
    </row>
    <row r="3" spans="2:7" ht="15" customHeight="1" x14ac:dyDescent="0.3">
      <c r="B3" s="1610"/>
      <c r="C3" s="1611"/>
      <c r="D3" s="1611"/>
      <c r="E3" s="1611"/>
      <c r="F3" s="1611"/>
      <c r="G3" s="1612"/>
    </row>
    <row r="4" spans="2:7" ht="15" customHeight="1" x14ac:dyDescent="0.3">
      <c r="B4" s="1613"/>
      <c r="C4" s="1614"/>
      <c r="D4" s="1614"/>
      <c r="E4" s="1614"/>
      <c r="F4" s="1614"/>
      <c r="G4" s="1615"/>
    </row>
    <row r="5" spans="2:7" s="327" customFormat="1" ht="15.75" customHeight="1" x14ac:dyDescent="0.3">
      <c r="B5" s="1620" t="s">
        <v>312</v>
      </c>
      <c r="C5" s="1621"/>
      <c r="D5" s="1618" t="s">
        <v>263</v>
      </c>
      <c r="E5" s="1620" t="s">
        <v>310</v>
      </c>
      <c r="F5" s="1626" t="s">
        <v>308</v>
      </c>
      <c r="G5" s="1626" t="s">
        <v>402</v>
      </c>
    </row>
    <row r="6" spans="2:7" s="327" customFormat="1" ht="15.75" customHeight="1" x14ac:dyDescent="0.3">
      <c r="B6" s="1622"/>
      <c r="C6" s="1623"/>
      <c r="D6" s="1619"/>
      <c r="E6" s="1622"/>
      <c r="F6" s="1627"/>
      <c r="G6" s="1627"/>
    </row>
    <row r="7" spans="2:7" s="327" customFormat="1" ht="15" x14ac:dyDescent="0.3">
      <c r="B7" s="1624" t="s">
        <v>311</v>
      </c>
      <c r="C7" s="1625"/>
      <c r="D7" s="328" t="s">
        <v>262</v>
      </c>
      <c r="E7" s="329" t="s">
        <v>309</v>
      </c>
      <c r="F7" s="330" t="s">
        <v>221</v>
      </c>
      <c r="G7" s="331" t="s">
        <v>261</v>
      </c>
    </row>
    <row r="8" spans="2:7" ht="15" customHeight="1" x14ac:dyDescent="0.35">
      <c r="B8" s="1616">
        <v>301</v>
      </c>
      <c r="C8" s="1617"/>
      <c r="D8" s="332" t="s">
        <v>260</v>
      </c>
      <c r="E8" s="333">
        <v>9.9999999999999901E+299</v>
      </c>
      <c r="F8" s="334"/>
      <c r="G8" s="335" t="s">
        <v>257</v>
      </c>
    </row>
    <row r="9" spans="2:7" ht="15" customHeight="1" x14ac:dyDescent="0.35">
      <c r="B9" s="1616">
        <v>302</v>
      </c>
      <c r="C9" s="1617"/>
      <c r="D9" s="332" t="s">
        <v>259</v>
      </c>
      <c r="E9" s="333">
        <v>9.9999999999999901E+299</v>
      </c>
      <c r="F9" s="334"/>
      <c r="G9" s="335" t="s">
        <v>257</v>
      </c>
    </row>
    <row r="10" spans="2:7" ht="15" customHeight="1" x14ac:dyDescent="0.35">
      <c r="B10" s="1616">
        <v>303</v>
      </c>
      <c r="C10" s="1617"/>
      <c r="D10" s="332" t="s">
        <v>258</v>
      </c>
      <c r="E10" s="333">
        <v>9.9999999999999901E+299</v>
      </c>
      <c r="F10" s="334"/>
      <c r="G10" s="335" t="s">
        <v>257</v>
      </c>
    </row>
    <row r="11" spans="2:7" ht="15" customHeight="1" x14ac:dyDescent="0.35">
      <c r="B11" s="1616">
        <v>304</v>
      </c>
      <c r="C11" s="1617"/>
      <c r="D11" s="332" t="s">
        <v>236</v>
      </c>
      <c r="E11" s="336">
        <v>35</v>
      </c>
      <c r="F11" s="334"/>
      <c r="G11" s="337">
        <v>2.86E-2</v>
      </c>
    </row>
    <row r="12" spans="2:7" ht="15" customHeight="1" x14ac:dyDescent="0.35">
      <c r="B12" s="1616">
        <v>305</v>
      </c>
      <c r="C12" s="1617"/>
      <c r="D12" s="332" t="s">
        <v>256</v>
      </c>
      <c r="E12" s="336">
        <v>50</v>
      </c>
      <c r="F12" s="334"/>
      <c r="G12" s="337">
        <v>0.02</v>
      </c>
    </row>
    <row r="13" spans="2:7" ht="15" customHeight="1" x14ac:dyDescent="0.35">
      <c r="B13" s="1616">
        <v>306</v>
      </c>
      <c r="C13" s="1617"/>
      <c r="D13" s="332" t="s">
        <v>255</v>
      </c>
      <c r="E13" s="336">
        <v>35</v>
      </c>
      <c r="F13" s="334"/>
      <c r="G13" s="337">
        <v>2.76E-2</v>
      </c>
    </row>
    <row r="14" spans="2:7" ht="15" customHeight="1" x14ac:dyDescent="0.35">
      <c r="B14" s="1616">
        <v>307</v>
      </c>
      <c r="C14" s="1617"/>
      <c r="D14" s="332" t="s">
        <v>254</v>
      </c>
      <c r="E14" s="336">
        <v>25</v>
      </c>
      <c r="F14" s="334"/>
      <c r="G14" s="337">
        <v>0.04</v>
      </c>
    </row>
    <row r="15" spans="2:7" ht="15" customHeight="1" x14ac:dyDescent="0.35">
      <c r="B15" s="1616">
        <v>308</v>
      </c>
      <c r="C15" s="1617"/>
      <c r="D15" s="332" t="s">
        <v>253</v>
      </c>
      <c r="E15" s="336">
        <v>25</v>
      </c>
      <c r="F15" s="334"/>
      <c r="G15" s="337">
        <v>0.04</v>
      </c>
    </row>
    <row r="16" spans="2:7" ht="15" customHeight="1" x14ac:dyDescent="0.35">
      <c r="B16" s="1616">
        <v>309</v>
      </c>
      <c r="C16" s="1617"/>
      <c r="D16" s="332" t="s">
        <v>252</v>
      </c>
      <c r="E16" s="336">
        <v>50</v>
      </c>
      <c r="F16" s="334"/>
      <c r="G16" s="337">
        <v>0.02</v>
      </c>
    </row>
    <row r="17" spans="2:7" ht="15" customHeight="1" x14ac:dyDescent="0.35">
      <c r="B17" s="1616">
        <v>310</v>
      </c>
      <c r="C17" s="1617"/>
      <c r="D17" s="332" t="s">
        <v>251</v>
      </c>
      <c r="E17" s="336">
        <v>10</v>
      </c>
      <c r="F17" s="334"/>
      <c r="G17" s="337">
        <v>0.1</v>
      </c>
    </row>
    <row r="18" spans="2:7" ht="15.5" x14ac:dyDescent="0.35">
      <c r="B18" s="1616"/>
      <c r="C18" s="1617"/>
      <c r="D18" s="332"/>
      <c r="E18" s="336"/>
      <c r="F18" s="334"/>
      <c r="G18" s="335"/>
    </row>
    <row r="19" spans="2:7" ht="15.5" x14ac:dyDescent="0.35">
      <c r="B19" s="1616"/>
      <c r="C19" s="1617"/>
      <c r="D19" s="328" t="s">
        <v>250</v>
      </c>
      <c r="E19" s="336"/>
      <c r="F19" s="334"/>
      <c r="G19" s="335"/>
    </row>
    <row r="20" spans="2:7" ht="15" customHeight="1" x14ac:dyDescent="0.35">
      <c r="B20" s="1616">
        <v>304</v>
      </c>
      <c r="C20" s="1617"/>
      <c r="D20" s="332" t="s">
        <v>236</v>
      </c>
      <c r="E20" s="336">
        <v>35</v>
      </c>
      <c r="F20" s="334"/>
      <c r="G20" s="337">
        <v>2.86E-2</v>
      </c>
    </row>
    <row r="21" spans="2:7" ht="15" customHeight="1" x14ac:dyDescent="0.35">
      <c r="B21" s="1616">
        <v>311</v>
      </c>
      <c r="C21" s="1617"/>
      <c r="D21" s="332" t="s">
        <v>249</v>
      </c>
      <c r="E21" s="336">
        <v>20</v>
      </c>
      <c r="F21" s="334"/>
      <c r="G21" s="338">
        <v>0.05</v>
      </c>
    </row>
    <row r="22" spans="2:7" ht="15" customHeight="1" x14ac:dyDescent="0.35">
      <c r="B22" s="1616">
        <v>311</v>
      </c>
      <c r="C22" s="1617"/>
      <c r="D22" s="332" t="s">
        <v>248</v>
      </c>
      <c r="E22" s="336">
        <v>25</v>
      </c>
      <c r="F22" s="334"/>
      <c r="G22" s="338">
        <v>0.04</v>
      </c>
    </row>
    <row r="23" spans="2:7" ht="15.5" x14ac:dyDescent="0.35">
      <c r="B23" s="1616"/>
      <c r="C23" s="1617"/>
      <c r="D23" s="332"/>
      <c r="E23" s="336"/>
      <c r="F23" s="334"/>
      <c r="G23" s="335"/>
    </row>
    <row r="24" spans="2:7" ht="15.5" x14ac:dyDescent="0.35">
      <c r="B24" s="1616"/>
      <c r="C24" s="1617"/>
      <c r="D24" s="328" t="s">
        <v>247</v>
      </c>
      <c r="E24" s="336"/>
      <c r="F24" s="334"/>
      <c r="G24" s="335"/>
    </row>
    <row r="25" spans="2:7" ht="15" customHeight="1" x14ac:dyDescent="0.35">
      <c r="B25" s="1616">
        <v>304</v>
      </c>
      <c r="C25" s="1617"/>
      <c r="D25" s="332" t="s">
        <v>236</v>
      </c>
      <c r="E25" s="336">
        <v>35</v>
      </c>
      <c r="F25" s="334"/>
      <c r="G25" s="337">
        <v>2.86E-2</v>
      </c>
    </row>
    <row r="26" spans="2:7" ht="15" customHeight="1" x14ac:dyDescent="0.35">
      <c r="B26" s="1616">
        <v>320</v>
      </c>
      <c r="C26" s="1617"/>
      <c r="D26" s="332" t="s">
        <v>246</v>
      </c>
      <c r="E26" s="336">
        <v>20</v>
      </c>
      <c r="F26" s="334"/>
      <c r="G26" s="337">
        <v>0.05</v>
      </c>
    </row>
    <row r="27" spans="2:7" ht="15.5" x14ac:dyDescent="0.35">
      <c r="B27" s="1616"/>
      <c r="C27" s="1617"/>
      <c r="D27" s="332"/>
      <c r="E27" s="336"/>
      <c r="F27" s="334"/>
      <c r="G27" s="335"/>
    </row>
    <row r="28" spans="2:7" ht="15.5" x14ac:dyDescent="0.35">
      <c r="B28" s="1616"/>
      <c r="C28" s="1617"/>
      <c r="D28" s="328" t="s">
        <v>245</v>
      </c>
      <c r="E28" s="336"/>
      <c r="F28" s="334"/>
      <c r="G28" s="335"/>
    </row>
    <row r="29" spans="2:7" ht="15" customHeight="1" x14ac:dyDescent="0.35">
      <c r="B29" s="1616">
        <v>304</v>
      </c>
      <c r="C29" s="1617"/>
      <c r="D29" s="332" t="s">
        <v>236</v>
      </c>
      <c r="E29" s="336">
        <v>35</v>
      </c>
      <c r="F29" s="334"/>
      <c r="G29" s="337">
        <v>2.86E-2</v>
      </c>
    </row>
    <row r="30" spans="2:7" ht="15" customHeight="1" x14ac:dyDescent="0.35">
      <c r="B30" s="1616">
        <v>330</v>
      </c>
      <c r="C30" s="1617"/>
      <c r="D30" s="332" t="s">
        <v>244</v>
      </c>
      <c r="E30" s="336">
        <v>30</v>
      </c>
      <c r="F30" s="334"/>
      <c r="G30" s="337">
        <v>3.3300000000000003E-2</v>
      </c>
    </row>
    <row r="31" spans="2:7" ht="15" customHeight="1" x14ac:dyDescent="0.35">
      <c r="B31" s="1616">
        <v>331</v>
      </c>
      <c r="C31" s="1617"/>
      <c r="D31" s="332" t="s">
        <v>243</v>
      </c>
      <c r="E31" s="336">
        <v>50</v>
      </c>
      <c r="F31" s="334"/>
      <c r="G31" s="337">
        <v>0.02</v>
      </c>
    </row>
    <row r="32" spans="2:7" ht="15" customHeight="1" x14ac:dyDescent="0.35">
      <c r="B32" s="1616">
        <v>331</v>
      </c>
      <c r="C32" s="1617"/>
      <c r="D32" s="332" t="s">
        <v>242</v>
      </c>
      <c r="E32" s="336">
        <v>50</v>
      </c>
      <c r="F32" s="334"/>
      <c r="G32" s="337">
        <v>0.02</v>
      </c>
    </row>
    <row r="33" spans="2:7" ht="15" customHeight="1" x14ac:dyDescent="0.35">
      <c r="B33" s="1616">
        <v>333</v>
      </c>
      <c r="C33" s="1617"/>
      <c r="D33" s="332" t="s">
        <v>241</v>
      </c>
      <c r="E33" s="336">
        <v>30</v>
      </c>
      <c r="F33" s="334"/>
      <c r="G33" s="337">
        <v>3.3300000000000003E-2</v>
      </c>
    </row>
    <row r="34" spans="2:7" ht="15" customHeight="1" x14ac:dyDescent="0.35">
      <c r="B34" s="1616">
        <v>334</v>
      </c>
      <c r="C34" s="1617"/>
      <c r="D34" s="332" t="s">
        <v>240</v>
      </c>
      <c r="E34" s="336">
        <v>20</v>
      </c>
      <c r="F34" s="334">
        <v>0.1</v>
      </c>
      <c r="G34" s="337">
        <v>0.05</v>
      </c>
    </row>
    <row r="35" spans="2:7" ht="15" customHeight="1" x14ac:dyDescent="0.35">
      <c r="B35" s="1616">
        <v>334</v>
      </c>
      <c r="C35" s="1617"/>
      <c r="D35" s="332" t="s">
        <v>239</v>
      </c>
      <c r="E35" s="336">
        <v>40</v>
      </c>
      <c r="F35" s="334"/>
      <c r="G35" s="337">
        <v>2.5000000000000001E-2</v>
      </c>
    </row>
    <row r="36" spans="2:7" ht="15" customHeight="1" x14ac:dyDescent="0.35">
      <c r="B36" s="1616">
        <v>335</v>
      </c>
      <c r="C36" s="1617"/>
      <c r="D36" s="332" t="s">
        <v>238</v>
      </c>
      <c r="E36" s="336">
        <v>40</v>
      </c>
      <c r="F36" s="334">
        <v>0.05</v>
      </c>
      <c r="G36" s="337">
        <v>2.5000000000000001E-2</v>
      </c>
    </row>
    <row r="37" spans="2:7" ht="15.5" x14ac:dyDescent="0.35">
      <c r="B37" s="1616"/>
      <c r="C37" s="1617"/>
      <c r="D37" s="332"/>
      <c r="E37" s="336"/>
      <c r="F37" s="334"/>
      <c r="G37" s="335"/>
    </row>
    <row r="38" spans="2:7" ht="15.5" x14ac:dyDescent="0.35">
      <c r="B38" s="1616"/>
      <c r="C38" s="1617"/>
      <c r="D38" s="328" t="s">
        <v>237</v>
      </c>
      <c r="E38" s="336"/>
      <c r="F38" s="334"/>
      <c r="G38" s="335"/>
    </row>
    <row r="39" spans="2:7" ht="15" customHeight="1" x14ac:dyDescent="0.35">
      <c r="B39" s="1616">
        <v>304</v>
      </c>
      <c r="C39" s="1617"/>
      <c r="D39" s="332" t="s">
        <v>236</v>
      </c>
      <c r="E39" s="336">
        <v>35</v>
      </c>
      <c r="F39" s="334"/>
      <c r="G39" s="337">
        <v>2.86E-2</v>
      </c>
    </row>
    <row r="40" spans="2:7" ht="15" customHeight="1" x14ac:dyDescent="0.35">
      <c r="B40" s="1616">
        <v>339</v>
      </c>
      <c r="C40" s="1617"/>
      <c r="D40" s="332" t="s">
        <v>235</v>
      </c>
      <c r="E40" s="336">
        <v>40</v>
      </c>
      <c r="F40" s="334"/>
      <c r="G40" s="337">
        <v>2.5000000000000001E-2</v>
      </c>
    </row>
    <row r="41" spans="2:7" ht="15" customHeight="1" x14ac:dyDescent="0.35">
      <c r="B41" s="1616">
        <v>340</v>
      </c>
      <c r="C41" s="1617"/>
      <c r="D41" s="332" t="s">
        <v>234</v>
      </c>
      <c r="E41" s="336">
        <v>20</v>
      </c>
      <c r="F41" s="334">
        <v>0.05</v>
      </c>
      <c r="G41" s="337">
        <v>0.05</v>
      </c>
    </row>
    <row r="42" spans="2:7" ht="15" customHeight="1" x14ac:dyDescent="0.35">
      <c r="B42" s="1616">
        <v>340</v>
      </c>
      <c r="C42" s="1617"/>
      <c r="D42" s="332" t="s">
        <v>314</v>
      </c>
      <c r="E42" s="336">
        <v>5</v>
      </c>
      <c r="F42" s="334"/>
      <c r="G42" s="338">
        <v>0.2</v>
      </c>
    </row>
    <row r="43" spans="2:7" ht="15" customHeight="1" x14ac:dyDescent="0.35">
      <c r="B43" s="1616">
        <v>341</v>
      </c>
      <c r="C43" s="1617"/>
      <c r="D43" s="332" t="s">
        <v>233</v>
      </c>
      <c r="E43" s="336">
        <v>7</v>
      </c>
      <c r="F43" s="334">
        <v>0.1</v>
      </c>
      <c r="G43" s="338">
        <v>0.14299999999999999</v>
      </c>
    </row>
    <row r="44" spans="2:7" ht="15" customHeight="1" x14ac:dyDescent="0.35">
      <c r="B44" s="1616">
        <v>342</v>
      </c>
      <c r="C44" s="1617"/>
      <c r="D44" s="332" t="s">
        <v>232</v>
      </c>
      <c r="E44" s="336">
        <v>20</v>
      </c>
      <c r="F44" s="334"/>
      <c r="G44" s="338">
        <v>0.05</v>
      </c>
    </row>
    <row r="45" spans="2:7" ht="15" customHeight="1" x14ac:dyDescent="0.35">
      <c r="B45" s="1616">
        <v>343</v>
      </c>
      <c r="C45" s="1617"/>
      <c r="D45" s="332" t="s">
        <v>231</v>
      </c>
      <c r="E45" s="336">
        <v>15</v>
      </c>
      <c r="F45" s="334">
        <v>0.05</v>
      </c>
      <c r="G45" s="337">
        <v>6.6699999999999995E-2</v>
      </c>
    </row>
    <row r="46" spans="2:7" ht="15" customHeight="1" x14ac:dyDescent="0.35">
      <c r="B46" s="1616">
        <v>344</v>
      </c>
      <c r="C46" s="1617"/>
      <c r="D46" s="332" t="s">
        <v>230</v>
      </c>
      <c r="E46" s="336">
        <v>15</v>
      </c>
      <c r="F46" s="334"/>
      <c r="G46" s="337">
        <v>6.6699999999999995E-2</v>
      </c>
    </row>
    <row r="47" spans="2:7" ht="15" customHeight="1" x14ac:dyDescent="0.35">
      <c r="B47" s="1616">
        <v>345</v>
      </c>
      <c r="C47" s="1617"/>
      <c r="D47" s="332" t="s">
        <v>229</v>
      </c>
      <c r="E47" s="336">
        <v>10</v>
      </c>
      <c r="F47" s="334">
        <v>0.1</v>
      </c>
      <c r="G47" s="337">
        <v>0.1</v>
      </c>
    </row>
    <row r="48" spans="2:7" ht="15" customHeight="1" x14ac:dyDescent="0.35">
      <c r="B48" s="1616">
        <v>346</v>
      </c>
      <c r="C48" s="1617"/>
      <c r="D48" s="332" t="s">
        <v>228</v>
      </c>
      <c r="E48" s="336">
        <v>10</v>
      </c>
      <c r="F48" s="334">
        <v>0.1</v>
      </c>
      <c r="G48" s="338">
        <v>0.1</v>
      </c>
    </row>
    <row r="49" spans="2:7" ht="15" customHeight="1" x14ac:dyDescent="0.35">
      <c r="B49" s="1616">
        <v>347</v>
      </c>
      <c r="C49" s="1617"/>
      <c r="D49" s="332" t="s">
        <v>227</v>
      </c>
      <c r="E49" s="336">
        <v>10</v>
      </c>
      <c r="F49" s="334">
        <v>0.1</v>
      </c>
      <c r="G49" s="338">
        <v>0.1</v>
      </c>
    </row>
    <row r="50" spans="2:7" ht="15" customHeight="1" x14ac:dyDescent="0.35">
      <c r="B50" s="1616">
        <v>348</v>
      </c>
      <c r="C50" s="1617"/>
      <c r="D50" s="332" t="s">
        <v>226</v>
      </c>
      <c r="E50" s="336">
        <v>10</v>
      </c>
      <c r="F50" s="334">
        <v>0.1</v>
      </c>
      <c r="G50" s="338">
        <v>0.1</v>
      </c>
    </row>
    <row r="51" spans="2:7" ht="15" customHeight="1" x14ac:dyDescent="0.35">
      <c r="B51" s="1616">
        <v>348</v>
      </c>
      <c r="C51" s="1617"/>
      <c r="D51" s="332" t="s">
        <v>225</v>
      </c>
      <c r="E51" s="336">
        <v>6</v>
      </c>
      <c r="F51" s="334">
        <v>0.1</v>
      </c>
      <c r="G51" s="338">
        <v>0.16669999999999999</v>
      </c>
    </row>
    <row r="52" spans="2:7" ht="15.5" x14ac:dyDescent="0.35">
      <c r="B52" s="1643"/>
      <c r="C52" s="1644"/>
      <c r="D52" s="339"/>
      <c r="E52" s="340"/>
      <c r="F52" s="341"/>
      <c r="G52" s="341"/>
    </row>
    <row r="53" spans="2:7" ht="15.75" customHeight="1" x14ac:dyDescent="0.3">
      <c r="B53" s="1637" t="s">
        <v>313</v>
      </c>
      <c r="C53" s="1638"/>
      <c r="D53" s="1638"/>
      <c r="E53" s="1638"/>
      <c r="F53" s="1638"/>
      <c r="G53" s="1639"/>
    </row>
    <row r="54" spans="2:7" ht="15.75" customHeight="1" x14ac:dyDescent="0.3">
      <c r="B54" s="1640"/>
      <c r="C54" s="1641"/>
      <c r="D54" s="1641"/>
      <c r="E54" s="1641"/>
      <c r="F54" s="1641"/>
      <c r="G54" s="1642"/>
    </row>
    <row r="55" spans="2:7" ht="15" customHeight="1" x14ac:dyDescent="0.3">
      <c r="B55" s="1628" t="s">
        <v>277</v>
      </c>
      <c r="C55" s="1629"/>
      <c r="D55" s="1629"/>
      <c r="E55" s="1629"/>
      <c r="F55" s="1629"/>
      <c r="G55" s="1630"/>
    </row>
    <row r="56" spans="2:7" ht="15" customHeight="1" x14ac:dyDescent="0.3">
      <c r="B56" s="1631"/>
      <c r="C56" s="1632"/>
      <c r="D56" s="1632"/>
      <c r="E56" s="1632"/>
      <c r="F56" s="1632"/>
      <c r="G56" s="1633"/>
    </row>
    <row r="57" spans="2:7" ht="15" customHeight="1" x14ac:dyDescent="0.3">
      <c r="B57" s="1634"/>
      <c r="C57" s="1635"/>
      <c r="D57" s="1635"/>
      <c r="E57" s="1635"/>
      <c r="F57" s="1635"/>
      <c r="G57" s="1636"/>
    </row>
  </sheetData>
  <sheetProtection password="CC56" sheet="1" objects="1" scenarios="1"/>
  <mergeCells count="54">
    <mergeCell ref="B55:G57"/>
    <mergeCell ref="B53:G54"/>
    <mergeCell ref="B42:C42"/>
    <mergeCell ref="B48:C48"/>
    <mergeCell ref="B49:C49"/>
    <mergeCell ref="B50:C50"/>
    <mergeCell ref="B51:C51"/>
    <mergeCell ref="B52:C52"/>
    <mergeCell ref="B43:C43"/>
    <mergeCell ref="B46:C46"/>
    <mergeCell ref="B47:C47"/>
    <mergeCell ref="B39:C39"/>
    <mergeCell ref="B40:C40"/>
    <mergeCell ref="B41:C41"/>
    <mergeCell ref="B44:C44"/>
    <mergeCell ref="B45:C45"/>
    <mergeCell ref="B37:C37"/>
    <mergeCell ref="B38:C38"/>
    <mergeCell ref="B27:C27"/>
    <mergeCell ref="B28:C28"/>
    <mergeCell ref="B29:C29"/>
    <mergeCell ref="B30:C30"/>
    <mergeCell ref="B31:C31"/>
    <mergeCell ref="B32:C32"/>
    <mergeCell ref="B33:C33"/>
    <mergeCell ref="B34:C34"/>
    <mergeCell ref="B35:C35"/>
    <mergeCell ref="B36:C36"/>
    <mergeCell ref="B22:C22"/>
    <mergeCell ref="B23:C23"/>
    <mergeCell ref="B24:C24"/>
    <mergeCell ref="B25:C25"/>
    <mergeCell ref="B26:C26"/>
    <mergeCell ref="B17:C17"/>
    <mergeCell ref="B18:C18"/>
    <mergeCell ref="B19:C19"/>
    <mergeCell ref="B20:C20"/>
    <mergeCell ref="B21:C21"/>
    <mergeCell ref="B12:C12"/>
    <mergeCell ref="B13:C13"/>
    <mergeCell ref="B14:C14"/>
    <mergeCell ref="B15:C15"/>
    <mergeCell ref="B16:C16"/>
    <mergeCell ref="B2:G4"/>
    <mergeCell ref="B8:C8"/>
    <mergeCell ref="B9:C9"/>
    <mergeCell ref="B10:C10"/>
    <mergeCell ref="B11:C11"/>
    <mergeCell ref="D5:D6"/>
    <mergeCell ref="B5:C6"/>
    <mergeCell ref="B7:C7"/>
    <mergeCell ref="F5:F6"/>
    <mergeCell ref="G5:G6"/>
    <mergeCell ref="E5:E6"/>
  </mergeCells>
  <pageMargins left="0.25" right="0.25" top="0" bottom="0" header="0.25" footer="0.2"/>
  <pageSetup scale="87" orientation="portrait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11"/>
  <dimension ref="A1:H44"/>
  <sheetViews>
    <sheetView workbookViewId="0">
      <selection activeCell="B4" sqref="B4"/>
    </sheetView>
  </sheetViews>
  <sheetFormatPr defaultColWidth="8.84375" defaultRowHeight="15.5" x14ac:dyDescent="0.35"/>
  <cols>
    <col min="1" max="1" width="22.23046875" style="60" bestFit="1" customWidth="1"/>
    <col min="2" max="2" width="75.765625" style="67" bestFit="1" customWidth="1"/>
    <col min="3" max="3" width="8.84375" style="60"/>
    <col min="4" max="4" width="6.07421875" style="60" bestFit="1" customWidth="1"/>
    <col min="5" max="5" width="11.3046875" style="60" bestFit="1" customWidth="1"/>
    <col min="6" max="16384" width="8.84375" style="60"/>
  </cols>
  <sheetData>
    <row r="1" spans="1:8" ht="7.5" customHeight="1" x14ac:dyDescent="0.35">
      <c r="A1" s="1645"/>
      <c r="B1" s="1645"/>
    </row>
    <row r="2" spans="1:8" ht="7.5" customHeight="1" x14ac:dyDescent="0.35">
      <c r="A2" s="1645"/>
      <c r="B2" s="1645"/>
    </row>
    <row r="3" spans="1:8" ht="16" thickBot="1" x14ac:dyDescent="0.4">
      <c r="A3" s="554" t="s">
        <v>372</v>
      </c>
      <c r="B3" s="554"/>
    </row>
    <row r="4" spans="1:8" x14ac:dyDescent="0.35">
      <c r="A4" s="425" t="s">
        <v>0</v>
      </c>
      <c r="B4" s="396" t="str">
        <f>Inputs!B8</f>
        <v>Company Seventy-Nine</v>
      </c>
      <c r="D4" s="61"/>
    </row>
    <row r="5" spans="1:8" x14ac:dyDescent="0.35">
      <c r="A5" s="425" t="s">
        <v>1</v>
      </c>
      <c r="B5" s="396" t="s">
        <v>827</v>
      </c>
    </row>
    <row r="6" spans="1:8" x14ac:dyDescent="0.35">
      <c r="A6" s="425" t="s">
        <v>2</v>
      </c>
      <c r="B6" s="396" t="str">
        <f>IF(B11&gt;0,"For the test period ending "&amp;(TEXT(B11,"mmmm dd, yyyy")),"")</f>
        <v>For the test period ending December 31, 2018</v>
      </c>
      <c r="D6" s="62"/>
      <c r="E6" s="63"/>
      <c r="F6" s="42"/>
      <c r="G6" s="42"/>
      <c r="H6" s="42"/>
    </row>
    <row r="7" spans="1:8" x14ac:dyDescent="0.35">
      <c r="A7" s="426" t="s">
        <v>3</v>
      </c>
      <c r="B7" s="427">
        <f>SUM(Inputs!B12:B14)</f>
        <v>85</v>
      </c>
      <c r="D7" s="64">
        <f>'Sch 10.1 Rate Design'!M19</f>
        <v>85</v>
      </c>
      <c r="E7" s="62" t="s">
        <v>406</v>
      </c>
    </row>
    <row r="8" spans="1:8" ht="7.5" customHeight="1" x14ac:dyDescent="0.35">
      <c r="A8" s="1645"/>
      <c r="B8" s="1645"/>
    </row>
    <row r="9" spans="1:8" ht="16" thickBot="1" x14ac:dyDescent="0.4">
      <c r="A9" s="555" t="s">
        <v>362</v>
      </c>
      <c r="B9" s="555"/>
    </row>
    <row r="10" spans="1:8" x14ac:dyDescent="0.35">
      <c r="A10" s="425" t="s">
        <v>370</v>
      </c>
      <c r="B10" s="428">
        <f>IFERROR(EOMONTH(B11, -12)+1,"")</f>
        <v>43101</v>
      </c>
      <c r="D10" s="128"/>
    </row>
    <row r="11" spans="1:8" x14ac:dyDescent="0.35">
      <c r="A11" s="425" t="s">
        <v>371</v>
      </c>
      <c r="B11" s="428">
        <f>Inputs!B9</f>
        <v>43465</v>
      </c>
      <c r="D11" s="65"/>
      <c r="F11" s="65"/>
    </row>
    <row r="12" spans="1:8" x14ac:dyDescent="0.35">
      <c r="A12" s="425" t="s">
        <v>359</v>
      </c>
      <c r="B12" s="556">
        <v>43700</v>
      </c>
      <c r="F12" s="65"/>
    </row>
    <row r="13" spans="1:8" x14ac:dyDescent="0.35">
      <c r="A13" s="425" t="s">
        <v>360</v>
      </c>
      <c r="B13" s="428">
        <v>43739</v>
      </c>
      <c r="F13" s="65"/>
      <c r="G13" s="66"/>
    </row>
    <row r="14" spans="1:8" x14ac:dyDescent="0.35">
      <c r="A14" s="426" t="s">
        <v>361</v>
      </c>
      <c r="B14" s="429">
        <v>43734</v>
      </c>
    </row>
    <row r="15" spans="1:8" ht="7.5" customHeight="1" x14ac:dyDescent="0.35">
      <c r="A15" s="1645"/>
      <c r="B15" s="1645"/>
    </row>
    <row r="16" spans="1:8" ht="16" thickBot="1" x14ac:dyDescent="0.4">
      <c r="A16" s="555" t="s">
        <v>4</v>
      </c>
      <c r="B16" s="555"/>
    </row>
    <row r="17" spans="1:2" x14ac:dyDescent="0.35">
      <c r="A17" s="863" t="s">
        <v>764</v>
      </c>
      <c r="B17" s="864" t="s">
        <v>765</v>
      </c>
    </row>
    <row r="18" spans="1:2" x14ac:dyDescent="0.35">
      <c r="A18" s="425" t="s">
        <v>766</v>
      </c>
      <c r="B18" s="396" t="s">
        <v>767</v>
      </c>
    </row>
    <row r="19" spans="1:2" x14ac:dyDescent="0.35">
      <c r="A19" s="425" t="s">
        <v>278</v>
      </c>
      <c r="B19" s="396" t="s">
        <v>315</v>
      </c>
    </row>
    <row r="20" spans="1:2" x14ac:dyDescent="0.35">
      <c r="A20" s="425" t="s">
        <v>363</v>
      </c>
      <c r="B20" s="396" t="s">
        <v>5</v>
      </c>
    </row>
    <row r="21" spans="1:2" x14ac:dyDescent="0.35">
      <c r="A21" s="425" t="s">
        <v>364</v>
      </c>
      <c r="B21" s="396" t="s">
        <v>627</v>
      </c>
    </row>
    <row r="22" spans="1:2" x14ac:dyDescent="0.35">
      <c r="A22" s="425" t="s">
        <v>794</v>
      </c>
      <c r="B22" s="396" t="s">
        <v>628</v>
      </c>
    </row>
    <row r="23" spans="1:2" x14ac:dyDescent="0.35">
      <c r="A23" s="425" t="s">
        <v>365</v>
      </c>
      <c r="B23" s="396" t="s">
        <v>625</v>
      </c>
    </row>
    <row r="24" spans="1:2" x14ac:dyDescent="0.35">
      <c r="A24" s="425" t="s">
        <v>795</v>
      </c>
      <c r="B24" s="396" t="s">
        <v>626</v>
      </c>
    </row>
    <row r="25" spans="1:2" x14ac:dyDescent="0.35">
      <c r="A25" s="425" t="s">
        <v>366</v>
      </c>
      <c r="B25" s="396" t="s">
        <v>10</v>
      </c>
    </row>
    <row r="26" spans="1:2" x14ac:dyDescent="0.35">
      <c r="A26" s="425" t="s">
        <v>367</v>
      </c>
      <c r="B26" s="396" t="s">
        <v>11</v>
      </c>
    </row>
    <row r="27" spans="1:2" x14ac:dyDescent="0.35">
      <c r="A27" s="425" t="s">
        <v>368</v>
      </c>
      <c r="B27" s="396" t="s">
        <v>12</v>
      </c>
    </row>
    <row r="28" spans="1:2" x14ac:dyDescent="0.35">
      <c r="A28" s="425" t="s">
        <v>369</v>
      </c>
      <c r="B28" s="396" t="s">
        <v>13</v>
      </c>
    </row>
    <row r="29" spans="1:2" ht="17.25" customHeight="1" x14ac:dyDescent="0.35">
      <c r="A29" s="425" t="s">
        <v>769</v>
      </c>
      <c r="B29" s="396" t="s">
        <v>772</v>
      </c>
    </row>
    <row r="30" spans="1:2" ht="17.25" customHeight="1" x14ac:dyDescent="0.35">
      <c r="A30" s="425" t="s">
        <v>770</v>
      </c>
      <c r="B30" s="396" t="s">
        <v>771</v>
      </c>
    </row>
    <row r="31" spans="1:2" x14ac:dyDescent="0.35">
      <c r="A31" s="425" t="s">
        <v>633</v>
      </c>
      <c r="B31" s="396" t="s">
        <v>592</v>
      </c>
    </row>
    <row r="32" spans="1:2" x14ac:dyDescent="0.35">
      <c r="A32" s="425" t="s">
        <v>634</v>
      </c>
      <c r="B32" s="396" t="s">
        <v>593</v>
      </c>
    </row>
    <row r="33" spans="1:2" x14ac:dyDescent="0.35">
      <c r="A33" s="425" t="s">
        <v>635</v>
      </c>
      <c r="B33" s="396" t="s">
        <v>415</v>
      </c>
    </row>
    <row r="34" spans="1:2" x14ac:dyDescent="0.35">
      <c r="A34" s="425" t="s">
        <v>662</v>
      </c>
      <c r="B34" s="396" t="s">
        <v>602</v>
      </c>
    </row>
    <row r="35" spans="1:2" x14ac:dyDescent="0.35">
      <c r="A35" s="425" t="s">
        <v>663</v>
      </c>
      <c r="B35" s="396" t="s">
        <v>636</v>
      </c>
    </row>
    <row r="36" spans="1:2" x14ac:dyDescent="0.35">
      <c r="A36" s="426" t="s">
        <v>664</v>
      </c>
      <c r="B36" s="424" t="s">
        <v>277</v>
      </c>
    </row>
    <row r="37" spans="1:2" x14ac:dyDescent="0.35">
      <c r="B37" s="60"/>
    </row>
    <row r="38" spans="1:2" x14ac:dyDescent="0.35">
      <c r="B38" s="60"/>
    </row>
    <row r="39" spans="1:2" x14ac:dyDescent="0.35">
      <c r="B39" s="60"/>
    </row>
    <row r="40" spans="1:2" x14ac:dyDescent="0.35">
      <c r="B40" s="60"/>
    </row>
    <row r="41" spans="1:2" x14ac:dyDescent="0.35">
      <c r="B41" s="60"/>
    </row>
    <row r="42" spans="1:2" x14ac:dyDescent="0.35">
      <c r="B42" s="60"/>
    </row>
    <row r="43" spans="1:2" x14ac:dyDescent="0.35">
      <c r="B43" s="60"/>
    </row>
    <row r="44" spans="1:2" x14ac:dyDescent="0.35">
      <c r="B44" s="60"/>
    </row>
  </sheetData>
  <protectedRanges>
    <protectedRange password="C6D0" sqref="B5 B12:B14" name="Info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4">
    <mergeCell ref="A1:B1"/>
    <mergeCell ref="A15:B15"/>
    <mergeCell ref="A8:B8"/>
    <mergeCell ref="A2:B2"/>
  </mergeCells>
  <phoneticPr fontId="0" type="noConversion"/>
  <pageMargins left="0.7" right="0.7" top="0.75" bottom="0.75" header="0.3" footer="0.3"/>
  <pageSetup fitToWidth="0" fitToHeight="0" orientation="portrait" r:id="rId1"/>
  <headerFooter alignWithMargin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1">
    <tabColor theme="7" tint="0.59999389629810485"/>
    <pageSetUpPr fitToPage="1"/>
  </sheetPr>
  <dimension ref="A1:V38"/>
  <sheetViews>
    <sheetView topLeftCell="D1" workbookViewId="0">
      <selection activeCell="O2" sqref="O1:R1048576"/>
    </sheetView>
  </sheetViews>
  <sheetFormatPr defaultColWidth="8.84375" defaultRowHeight="15.5" x14ac:dyDescent="0.35"/>
  <cols>
    <col min="1" max="1" width="26.3046875" style="3" bestFit="1" customWidth="1"/>
    <col min="2" max="2" width="12.765625" style="3" bestFit="1" customWidth="1"/>
    <col min="3" max="3" width="11.07421875" style="3" customWidth="1"/>
    <col min="4" max="4" width="8.23046875" style="3" customWidth="1"/>
    <col min="5" max="5" width="6.3046875" style="3" bestFit="1" customWidth="1"/>
    <col min="6" max="6" width="9.765625" style="3" customWidth="1"/>
    <col min="7" max="7" width="10" style="3" customWidth="1"/>
    <col min="8" max="8" width="9.765625" style="758" customWidth="1"/>
    <col min="9" max="9" width="2.23046875" style="3" customWidth="1"/>
    <col min="10" max="10" width="6.3046875" style="3" bestFit="1" customWidth="1"/>
    <col min="11" max="11" width="10.23046875" style="3" bestFit="1" customWidth="1"/>
    <col min="12" max="12" width="9.69140625" style="3" bestFit="1" customWidth="1"/>
    <col min="13" max="13" width="9.765625" style="758" customWidth="1"/>
    <col min="14" max="14" width="24.4609375" style="3" customWidth="1"/>
    <col min="15" max="15" width="28.69140625" style="3" bestFit="1" customWidth="1"/>
    <col min="16" max="17" width="18.3046875" style="3" customWidth="1"/>
    <col min="18" max="18" width="8.84375" style="3"/>
    <col min="19" max="19" width="8.765625" hidden="1" customWidth="1"/>
    <col min="20" max="22" width="8.765625" customWidth="1"/>
    <col min="23" max="16384" width="8.84375" style="3"/>
  </cols>
  <sheetData>
    <row r="1" spans="1:19" ht="30" x14ac:dyDescent="0.6">
      <c r="A1" s="1555">
        <v>9</v>
      </c>
      <c r="B1" s="1555"/>
      <c r="C1" s="1555"/>
      <c r="E1" s="1555">
        <v>10</v>
      </c>
      <c r="F1" s="1555"/>
      <c r="G1" s="1555"/>
      <c r="H1" s="1555"/>
      <c r="I1" s="1555"/>
      <c r="J1" s="1555"/>
      <c r="K1" s="1555"/>
      <c r="L1" s="1555"/>
      <c r="M1" s="1555"/>
      <c r="O1" s="1555">
        <v>11</v>
      </c>
      <c r="P1" s="1555"/>
      <c r="Q1" s="1555"/>
    </row>
    <row r="2" spans="1:19" x14ac:dyDescent="0.35">
      <c r="A2" s="550" t="s">
        <v>417</v>
      </c>
      <c r="B2" s="550"/>
      <c r="C2" s="550"/>
      <c r="E2" s="553" t="s">
        <v>418</v>
      </c>
      <c r="F2" s="553"/>
      <c r="G2" s="553"/>
      <c r="H2" s="848"/>
      <c r="I2" s="553"/>
      <c r="J2" s="553"/>
      <c r="K2" s="553"/>
      <c r="L2" s="553"/>
      <c r="M2" s="848"/>
      <c r="O2" s="602" t="s">
        <v>298</v>
      </c>
      <c r="P2" s="603" t="s">
        <v>660</v>
      </c>
      <c r="Q2" s="603" t="s">
        <v>661</v>
      </c>
      <c r="R2" s="342"/>
    </row>
    <row r="3" spans="1:19" x14ac:dyDescent="0.35">
      <c r="A3" s="393" t="s">
        <v>274</v>
      </c>
      <c r="B3" s="29" t="s">
        <v>275</v>
      </c>
      <c r="C3" s="29" t="s">
        <v>221</v>
      </c>
      <c r="E3" s="1655" t="s">
        <v>614</v>
      </c>
      <c r="F3" s="1656"/>
      <c r="G3" s="1656"/>
      <c r="H3" s="1657"/>
      <c r="J3" s="1655" t="s">
        <v>319</v>
      </c>
      <c r="K3" s="1656"/>
      <c r="L3" s="1656"/>
      <c r="M3" s="1657"/>
      <c r="O3" s="43" t="s">
        <v>291</v>
      </c>
      <c r="P3" s="608">
        <f>(PFIS!C50+PFIS!C38)/PFIS!C44</f>
        <v>-0.12176279153106689</v>
      </c>
      <c r="Q3" s="609">
        <f>(PFIS!L50+PFIS!L38)/PFIS!L44</f>
        <v>0.28498628339914311</v>
      </c>
      <c r="R3" s="342"/>
      <c r="S3" t="s">
        <v>793</v>
      </c>
    </row>
    <row r="4" spans="1:19" x14ac:dyDescent="0.35">
      <c r="A4" s="407" t="s">
        <v>379</v>
      </c>
      <c r="B4" s="51">
        <f>PFIS!K9</f>
        <v>10333.943162144482</v>
      </c>
      <c r="C4" s="52">
        <f>PFIS!N9</f>
        <v>0.17183144599508615</v>
      </c>
      <c r="E4" s="853" t="s">
        <v>264</v>
      </c>
      <c r="F4" s="980">
        <f>'Sch 10.1 Rate Design'!$E9</f>
        <v>8.4</v>
      </c>
      <c r="G4" s="854" t="s">
        <v>281</v>
      </c>
      <c r="H4" s="855">
        <f>'Sch 10.1 Rate Design'!$D9</f>
        <v>0</v>
      </c>
      <c r="I4" s="409"/>
      <c r="J4" s="853" t="s">
        <v>264</v>
      </c>
      <c r="K4" s="980">
        <f>'Sch 10.1 Rate Design'!$E10</f>
        <v>12.6</v>
      </c>
      <c r="L4" s="854" t="s">
        <v>281</v>
      </c>
      <c r="M4" s="855">
        <f>'Sch 10.1 Rate Design'!$D10</f>
        <v>0</v>
      </c>
      <c r="N4"/>
      <c r="O4" s="594" t="s">
        <v>292</v>
      </c>
      <c r="P4" s="610">
        <f>IFERROR(Inputs!E23/Inputs!G19,1)</f>
        <v>-60.386733416770966</v>
      </c>
      <c r="Q4" s="611">
        <f>IFERROR(Inputs!E23/Inputs!G19,1)</f>
        <v>-60.386733416770966</v>
      </c>
      <c r="R4" s="342"/>
    </row>
    <row r="5" spans="1:19" x14ac:dyDescent="0.35">
      <c r="A5" s="407" t="s">
        <v>380</v>
      </c>
      <c r="B5" s="51">
        <f>PFIS!K10</f>
        <v>0</v>
      </c>
      <c r="C5" s="52" t="str">
        <f>PFIS!N10</f>
        <v/>
      </c>
      <c r="E5" s="53" t="s">
        <v>283</v>
      </c>
      <c r="F5" s="847">
        <f>'Sch 10.1 Rate Design'!$G$9</f>
        <v>0.8</v>
      </c>
      <c r="G5" s="54" t="s">
        <v>284</v>
      </c>
      <c r="H5" s="856">
        <f>'Sch 10.1 Rate Design'!$F9</f>
        <v>3200</v>
      </c>
      <c r="I5" s="409"/>
      <c r="J5" s="53" t="s">
        <v>283</v>
      </c>
      <c r="K5" s="847">
        <f>'Sch 10.1 Rate Design'!$G$9</f>
        <v>0.8</v>
      </c>
      <c r="L5" s="54" t="s">
        <v>284</v>
      </c>
      <c r="M5" s="856">
        <f>'Sch 10.1 Rate Design'!$F10</f>
        <v>4800</v>
      </c>
      <c r="O5" s="594" t="s">
        <v>293</v>
      </c>
      <c r="P5" s="610">
        <f>('Sch 4 Cap'!D35+'Sch 4 Cap'!D36+'Sch 4 Cap'!D38)/'Sch 4 Cap'!F50</f>
        <v>1.012616095644858</v>
      </c>
      <c r="Q5" s="611">
        <f>('Sch 4 Cap'!F35+'Sch 4 Cap'!F36+'Sch 4 Cap'!F38)/'Sch 4 Cap'!F50</f>
        <v>1.012616095644858</v>
      </c>
      <c r="R5" s="342"/>
      <c r="S5" s="823">
        <f>'Sch 10.1 Rate Design'!AD25</f>
        <v>1</v>
      </c>
    </row>
    <row r="6" spans="1:19" x14ac:dyDescent="0.35">
      <c r="A6" s="407" t="s">
        <v>381</v>
      </c>
      <c r="B6" s="51">
        <f>PFIS!K11</f>
        <v>0</v>
      </c>
      <c r="C6" s="52" t="str">
        <f>PFIS!N11</f>
        <v/>
      </c>
      <c r="E6" s="53"/>
      <c r="F6" s="411"/>
      <c r="G6" s="410"/>
      <c r="H6" s="412"/>
      <c r="I6" s="409"/>
      <c r="J6" s="53"/>
      <c r="K6" s="411"/>
      <c r="L6" s="410"/>
      <c r="M6" s="412"/>
      <c r="O6" s="594" t="s">
        <v>294</v>
      </c>
      <c r="P6" s="610">
        <f>'Sch 4 Cap'!D40/('Sch 4 Cap'!D35+'Sch 4 Cap'!D36+'Sch 4 Cap'!D38+'Sch 4 Cap'!D39)</f>
        <v>0</v>
      </c>
      <c r="Q6" s="611">
        <f>'Sch 4 Cap'!F40/('Sch 4 Cap'!F35+'Sch 4 Cap'!F36+'Sch 4 Cap'!F38+'Sch 4 Cap'!F39)</f>
        <v>0</v>
      </c>
      <c r="R6" s="342"/>
    </row>
    <row r="7" spans="1:19" ht="17.5" x14ac:dyDescent="0.35">
      <c r="A7" s="857" t="s">
        <v>762</v>
      </c>
      <c r="B7" s="858">
        <f>SUM(B4:B6)</f>
        <v>10333.943162144482</v>
      </c>
      <c r="C7" s="861">
        <f>SUM(PFIS!K9:K11)/SUM(PFIS!I9:I11)</f>
        <v>0.17183144599508615</v>
      </c>
      <c r="E7" s="53" t="s">
        <v>285</v>
      </c>
      <c r="F7" s="847">
        <f>'Sch 10.1 Rate Design'!$I$9</f>
        <v>1</v>
      </c>
      <c r="G7" s="54" t="s">
        <v>286</v>
      </c>
      <c r="H7" s="856">
        <f>'Sch 10.1 Rate Design'!$H9</f>
        <v>26000</v>
      </c>
      <c r="I7" s="409"/>
      <c r="J7" s="53" t="s">
        <v>285</v>
      </c>
      <c r="K7" s="847">
        <f>'Sch 10.1 Rate Design'!$I$9</f>
        <v>1</v>
      </c>
      <c r="L7" s="54" t="s">
        <v>286</v>
      </c>
      <c r="M7" s="856">
        <f>'Sch 10.1 Rate Design'!$H10</f>
        <v>39000</v>
      </c>
      <c r="O7" s="594" t="s">
        <v>295</v>
      </c>
      <c r="P7" s="610">
        <f>PFIS!C15/'Sch 4 Cap'!F50</f>
        <v>0.42796636939505417</v>
      </c>
      <c r="Q7" s="611">
        <f>PFIS!L15/'Sch 4 Cap'!F50</f>
        <v>0.50098359168100604</v>
      </c>
      <c r="R7" s="342"/>
    </row>
    <row r="8" spans="1:19" ht="22.5" customHeight="1" x14ac:dyDescent="0.35">
      <c r="A8" s="824" t="s">
        <v>761</v>
      </c>
      <c r="B8" s="859">
        <f>PFIS!K15</f>
        <v>10333.943162144482</v>
      </c>
      <c r="C8" s="860">
        <f>PFIS!N16</f>
        <v>0.170614392876628</v>
      </c>
      <c r="E8" s="53"/>
      <c r="F8" s="411"/>
      <c r="G8" s="57"/>
      <c r="H8" s="412"/>
      <c r="I8" s="409"/>
      <c r="J8" s="53"/>
      <c r="K8" s="411"/>
      <c r="L8" s="57"/>
      <c r="M8" s="412"/>
      <c r="O8" s="594" t="s">
        <v>296</v>
      </c>
      <c r="P8" s="610">
        <f>PFIS!C15/PFIS!C44</f>
        <v>0.75716613260105914</v>
      </c>
      <c r="Q8" s="611">
        <f>PFIS!L15/PFIS!L44</f>
        <v>1.1895099303524357</v>
      </c>
      <c r="R8" s="342"/>
    </row>
    <row r="9" spans="1:19" x14ac:dyDescent="0.35">
      <c r="A9" s="987">
        <v>43252.331064814818</v>
      </c>
      <c r="B9" s="696"/>
      <c r="C9" s="696"/>
      <c r="E9" s="55" t="s">
        <v>287</v>
      </c>
      <c r="F9" s="852">
        <f>'Sch 10.1 Rate Design'!$K$9</f>
        <v>1.23</v>
      </c>
      <c r="G9" s="58" t="s">
        <v>288</v>
      </c>
      <c r="H9" s="851">
        <f>+H7+1</f>
        <v>26001</v>
      </c>
      <c r="I9" s="409"/>
      <c r="J9" s="55" t="s">
        <v>287</v>
      </c>
      <c r="K9" s="852">
        <f>'Sch 10.1 Rate Design'!$K$9</f>
        <v>1.23</v>
      </c>
      <c r="L9" s="58" t="s">
        <v>288</v>
      </c>
      <c r="M9" s="851">
        <f>+M7+1</f>
        <v>39001</v>
      </c>
      <c r="O9" s="596" t="s">
        <v>299</v>
      </c>
      <c r="P9" s="612">
        <f>PFIS!C50/PFIS!C44</f>
        <v>-0.24283386739894086</v>
      </c>
      <c r="Q9" s="613">
        <f>PFIS!L50/PFIS!L44</f>
        <v>0.115010017498527</v>
      </c>
      <c r="R9" s="342"/>
    </row>
    <row r="10" spans="1:19" x14ac:dyDescent="0.35">
      <c r="E10" s="59"/>
      <c r="F10" s="59"/>
      <c r="G10" s="59"/>
      <c r="H10" s="849"/>
      <c r="I10" s="409"/>
      <c r="J10" s="409"/>
      <c r="K10" s="409"/>
      <c r="L10" s="409"/>
      <c r="M10" s="850"/>
      <c r="O10" s="604" t="s">
        <v>297</v>
      </c>
      <c r="P10" s="862">
        <f>SUM(P3:P9)</f>
        <v>-58.553581478060011</v>
      </c>
      <c r="Q10" s="862">
        <f>SUM(Q3:Q9)</f>
        <v>-57.283627498194996</v>
      </c>
      <c r="R10" s="342"/>
    </row>
    <row r="11" spans="1:19" x14ac:dyDescent="0.35">
      <c r="E11" s="1655" t="s">
        <v>320</v>
      </c>
      <c r="F11" s="1656"/>
      <c r="G11" s="1656"/>
      <c r="H11" s="1657"/>
      <c r="I11" s="409"/>
      <c r="J11" s="1655" t="s">
        <v>321</v>
      </c>
      <c r="K11" s="1656"/>
      <c r="L11" s="1656"/>
      <c r="M11" s="1657"/>
      <c r="R11" s="342"/>
    </row>
    <row r="12" spans="1:19" x14ac:dyDescent="0.35">
      <c r="E12" s="853" t="s">
        <v>264</v>
      </c>
      <c r="F12" s="980">
        <f>'Sch 10.1 Rate Design'!$E11</f>
        <v>21</v>
      </c>
      <c r="G12" s="854" t="s">
        <v>281</v>
      </c>
      <c r="H12" s="855">
        <f>'Sch 10.1 Rate Design'!$D11</f>
        <v>0</v>
      </c>
      <c r="I12" s="409"/>
      <c r="J12" s="853" t="s">
        <v>264</v>
      </c>
      <c r="K12" s="980">
        <f>'Sch 10.1 Rate Design'!$E12</f>
        <v>42</v>
      </c>
      <c r="L12" s="854" t="s">
        <v>281</v>
      </c>
      <c r="M12" s="855">
        <f>'Sch 10.1 Rate Design'!$D12</f>
        <v>0</v>
      </c>
      <c r="O12" s="604" t="s">
        <v>300</v>
      </c>
      <c r="P12" s="607" t="str">
        <f>IF(P10&gt;4,"Viable",IF(AND(4&gt;=P10, P10&gt;3),"Weak to Marginal",IF(P10&lt;=3,"Distressed",0)))</f>
        <v>Distressed</v>
      </c>
      <c r="Q12" s="607" t="str">
        <f>IF(Q10&gt;4,"Viable",IF(AND(4&gt;=Q10, Q10&gt;3),"Weak to Marginal",IF(Q10&lt;=3,"Distressed",0)))</f>
        <v>Distressed</v>
      </c>
      <c r="R12" s="342"/>
    </row>
    <row r="13" spans="1:19" ht="15.75" customHeight="1" x14ac:dyDescent="0.35">
      <c r="E13" s="53" t="s">
        <v>283</v>
      </c>
      <c r="F13" s="847">
        <f>'Sch 10.1 Rate Design'!$G$9</f>
        <v>0.8</v>
      </c>
      <c r="G13" s="54" t="s">
        <v>284</v>
      </c>
      <c r="H13" s="856">
        <f>'Sch 10.1 Rate Design'!$F11</f>
        <v>8000</v>
      </c>
      <c r="I13" s="409"/>
      <c r="J13" s="53" t="s">
        <v>283</v>
      </c>
      <c r="K13" s="847">
        <f>'Sch 10.1 Rate Design'!$G$9</f>
        <v>0.8</v>
      </c>
      <c r="L13" s="54" t="s">
        <v>284</v>
      </c>
      <c r="M13" s="856">
        <f>'Sch 10.1 Rate Design'!$F12</f>
        <v>16000</v>
      </c>
      <c r="O13" s="1652" t="s">
        <v>665</v>
      </c>
      <c r="P13" s="1652"/>
      <c r="Q13" s="1652"/>
      <c r="R13" s="342"/>
    </row>
    <row r="14" spans="1:19" x14ac:dyDescent="0.35">
      <c r="E14" s="53"/>
      <c r="F14" s="411"/>
      <c r="G14" s="410"/>
      <c r="H14" s="412"/>
      <c r="I14" s="409"/>
      <c r="J14" s="53"/>
      <c r="K14" s="411"/>
      <c r="L14" s="410"/>
      <c r="M14" s="412"/>
      <c r="O14" s="1653"/>
      <c r="P14" s="1653"/>
      <c r="Q14" s="1653"/>
      <c r="R14" s="342"/>
    </row>
    <row r="15" spans="1:19" x14ac:dyDescent="0.35">
      <c r="E15" s="53" t="s">
        <v>285</v>
      </c>
      <c r="F15" s="847">
        <f>'Sch 10.1 Rate Design'!$I$9</f>
        <v>1</v>
      </c>
      <c r="G15" s="54" t="s">
        <v>286</v>
      </c>
      <c r="H15" s="856">
        <f>'Sch 10.1 Rate Design'!$H11</f>
        <v>65000</v>
      </c>
      <c r="I15" s="409"/>
      <c r="J15" s="53" t="s">
        <v>285</v>
      </c>
      <c r="K15" s="847">
        <f>'Sch 10.1 Rate Design'!$I$9</f>
        <v>1</v>
      </c>
      <c r="L15" s="54" t="s">
        <v>286</v>
      </c>
      <c r="M15" s="856">
        <f>'Sch 10.1 Rate Design'!$H12</f>
        <v>130000</v>
      </c>
      <c r="O15" s="1653"/>
      <c r="P15" s="1653"/>
      <c r="Q15" s="1653"/>
      <c r="R15" s="342"/>
    </row>
    <row r="16" spans="1:19" x14ac:dyDescent="0.35">
      <c r="E16" s="53"/>
      <c r="F16" s="411"/>
      <c r="G16" s="57"/>
      <c r="H16" s="412"/>
      <c r="I16" s="409"/>
      <c r="J16" s="53"/>
      <c r="K16" s="411"/>
      <c r="L16" s="57"/>
      <c r="M16" s="412"/>
      <c r="O16" s="1653"/>
      <c r="P16" s="1653"/>
      <c r="Q16" s="1653"/>
      <c r="R16" s="342"/>
    </row>
    <row r="17" spans="5:18" x14ac:dyDescent="0.35">
      <c r="E17" s="55" t="s">
        <v>287</v>
      </c>
      <c r="F17" s="852">
        <f>'Sch 10.1 Rate Design'!$K$9</f>
        <v>1.23</v>
      </c>
      <c r="G17" s="58" t="s">
        <v>288</v>
      </c>
      <c r="H17" s="851">
        <f>+H15+1</f>
        <v>65001</v>
      </c>
      <c r="I17" s="409"/>
      <c r="J17" s="55" t="s">
        <v>287</v>
      </c>
      <c r="K17" s="852">
        <f>'Sch 10.1 Rate Design'!$K$9</f>
        <v>1.23</v>
      </c>
      <c r="L17" s="58" t="s">
        <v>288</v>
      </c>
      <c r="M17" s="851">
        <f>+M15+1</f>
        <v>130001</v>
      </c>
      <c r="O17"/>
      <c r="P17"/>
      <c r="Q17"/>
      <c r="R17" s="342"/>
    </row>
    <row r="18" spans="5:18" x14ac:dyDescent="0.35">
      <c r="E18" s="409"/>
      <c r="F18" s="409"/>
      <c r="G18" s="409"/>
      <c r="H18" s="850"/>
      <c r="I18" s="409"/>
      <c r="J18" s="409"/>
      <c r="K18" s="409"/>
      <c r="L18" s="409"/>
      <c r="M18" s="850"/>
      <c r="O18"/>
      <c r="P18"/>
      <c r="Q18"/>
      <c r="R18" s="342"/>
    </row>
    <row r="19" spans="5:18" x14ac:dyDescent="0.35">
      <c r="E19" s="1655" t="s">
        <v>322</v>
      </c>
      <c r="F19" s="1656"/>
      <c r="G19" s="1656"/>
      <c r="H19" s="1657"/>
      <c r="I19" s="409"/>
      <c r="J19" s="1655" t="s">
        <v>323</v>
      </c>
      <c r="K19" s="1656"/>
      <c r="L19" s="1656"/>
      <c r="M19" s="1657"/>
      <c r="O19" s="1654" t="s">
        <v>553</v>
      </c>
      <c r="P19" s="1654"/>
      <c r="R19" s="342"/>
    </row>
    <row r="20" spans="5:18" x14ac:dyDescent="0.35">
      <c r="E20" s="853" t="s">
        <v>264</v>
      </c>
      <c r="F20" s="980">
        <f>'Sch 10.1 Rate Design'!$E13</f>
        <v>67.2</v>
      </c>
      <c r="G20" s="854" t="s">
        <v>281</v>
      </c>
      <c r="H20" s="855">
        <f>'Sch 10.1 Rate Design'!$D13</f>
        <v>0</v>
      </c>
      <c r="I20" s="409"/>
      <c r="J20" s="853" t="s">
        <v>264</v>
      </c>
      <c r="K20" s="980">
        <f>'Sch 10.1 Rate Design'!$E14</f>
        <v>126</v>
      </c>
      <c r="L20" s="854" t="s">
        <v>281</v>
      </c>
      <c r="M20" s="855">
        <f>'Sch 10.1 Rate Design'!$D14</f>
        <v>0</v>
      </c>
      <c r="O20" s="1650" t="s">
        <v>548</v>
      </c>
      <c r="P20" s="1651"/>
      <c r="Q20" s="614">
        <f>(SUM('Sch 4 Cap'!F35:F40))/PFIS!L54</f>
        <v>0.32931890252309387</v>
      </c>
      <c r="R20" s="342"/>
    </row>
    <row r="21" spans="5:18" x14ac:dyDescent="0.35">
      <c r="E21" s="53" t="s">
        <v>283</v>
      </c>
      <c r="F21" s="847">
        <f>'Sch 10.1 Rate Design'!$G$9</f>
        <v>0.8</v>
      </c>
      <c r="G21" s="54" t="s">
        <v>284</v>
      </c>
      <c r="H21" s="856">
        <f>'Sch 10.1 Rate Design'!$F13</f>
        <v>25600</v>
      </c>
      <c r="I21" s="409"/>
      <c r="J21" s="53" t="s">
        <v>283</v>
      </c>
      <c r="K21" s="847">
        <f>'Sch 10.1 Rate Design'!$G$9</f>
        <v>0.8</v>
      </c>
      <c r="L21" s="54" t="s">
        <v>284</v>
      </c>
      <c r="M21" s="856">
        <f>'Sch 10.1 Rate Design'!$F14</f>
        <v>48000</v>
      </c>
      <c r="O21" s="1646" t="s">
        <v>549</v>
      </c>
      <c r="P21" s="1647"/>
      <c r="Q21" s="615">
        <f>'Sch 4 Cap'!F32/PFIS!L54</f>
        <v>0</v>
      </c>
      <c r="R21" s="342"/>
    </row>
    <row r="22" spans="5:18" x14ac:dyDescent="0.35">
      <c r="E22" s="53"/>
      <c r="F22" s="411"/>
      <c r="G22" s="410"/>
      <c r="H22" s="412"/>
      <c r="I22" s="409"/>
      <c r="J22" s="53"/>
      <c r="K22" s="411"/>
      <c r="L22" s="410"/>
      <c r="M22" s="412"/>
      <c r="O22" s="1646" t="s">
        <v>550</v>
      </c>
      <c r="P22" s="1647"/>
      <c r="Q22" s="615">
        <f>IFERROR((SUM('Sch 4 Cap'!F35:F40))/Inputs!G28,"No Liabilities Reported")</f>
        <v>17.28745476477684</v>
      </c>
      <c r="R22" s="342"/>
    </row>
    <row r="23" spans="5:18" x14ac:dyDescent="0.35">
      <c r="E23" s="53" t="s">
        <v>285</v>
      </c>
      <c r="F23" s="847">
        <f>'Sch 10.1 Rate Design'!$I$9</f>
        <v>1</v>
      </c>
      <c r="G23" s="54" t="s">
        <v>286</v>
      </c>
      <c r="H23" s="856">
        <f>'Sch 10.1 Rate Design'!$H13</f>
        <v>208000</v>
      </c>
      <c r="I23" s="409"/>
      <c r="J23" s="53" t="s">
        <v>285</v>
      </c>
      <c r="K23" s="847">
        <f>'Sch 10.1 Rate Design'!$I$9</f>
        <v>1</v>
      </c>
      <c r="L23" s="54" t="s">
        <v>286</v>
      </c>
      <c r="M23" s="856">
        <f>'Sch 10.1 Rate Design'!$H14</f>
        <v>390000</v>
      </c>
      <c r="O23" s="1646" t="s">
        <v>551</v>
      </c>
      <c r="P23" s="1647"/>
      <c r="Q23" s="615">
        <f>'Sch 4 Cap'!F41/(SUM('Sch 4 Cap'!F35:F40))</f>
        <v>-1.2458912809225823E-2</v>
      </c>
      <c r="R23" s="342"/>
    </row>
    <row r="24" spans="5:18" x14ac:dyDescent="0.35">
      <c r="E24" s="53"/>
      <c r="F24" s="411"/>
      <c r="G24" s="57"/>
      <c r="H24" s="412"/>
      <c r="I24" s="409"/>
      <c r="J24" s="53"/>
      <c r="K24" s="411"/>
      <c r="L24" s="57"/>
      <c r="M24" s="412"/>
      <c r="O24" s="1646" t="s">
        <v>552</v>
      </c>
      <c r="P24" s="1647"/>
      <c r="Q24" s="615">
        <f>'Sch 4 Cap'!F42/(SUM('Sch 4 Cap'!F35:F40))</f>
        <v>0.98754108719077416</v>
      </c>
      <c r="R24" s="342"/>
    </row>
    <row r="25" spans="5:18" x14ac:dyDescent="0.35">
      <c r="E25" s="55" t="s">
        <v>287</v>
      </c>
      <c r="F25" s="852">
        <f>'Sch 10.1 Rate Design'!$K$9</f>
        <v>1.23</v>
      </c>
      <c r="G25" s="58" t="s">
        <v>288</v>
      </c>
      <c r="H25" s="851">
        <f>+H23+1</f>
        <v>208001</v>
      </c>
      <c r="I25" s="409"/>
      <c r="J25" s="55" t="s">
        <v>287</v>
      </c>
      <c r="K25" s="852">
        <f>'Sch 10.1 Rate Design'!$K$9</f>
        <v>1.23</v>
      </c>
      <c r="L25" s="58" t="s">
        <v>288</v>
      </c>
      <c r="M25" s="851">
        <f>+M23+1</f>
        <v>390001</v>
      </c>
      <c r="O25" s="1646" t="s">
        <v>558</v>
      </c>
      <c r="P25" s="1647"/>
      <c r="Q25" s="615" t="str">
        <f>IFERROR(PFIS!L59/'Sch 4 Cap'!F32,"No Liabilities Reported")</f>
        <v>No Liabilities Reported</v>
      </c>
      <c r="R25" s="342"/>
    </row>
    <row r="26" spans="5:18" x14ac:dyDescent="0.35">
      <c r="E26" s="409"/>
      <c r="F26" s="409"/>
      <c r="G26" s="409"/>
      <c r="H26" s="850"/>
      <c r="I26" s="409"/>
      <c r="J26" s="409"/>
      <c r="K26" s="409"/>
      <c r="L26" s="409"/>
      <c r="M26" s="850"/>
      <c r="O26" s="1646" t="s">
        <v>559</v>
      </c>
      <c r="P26" s="1647"/>
      <c r="Q26" s="615">
        <f>PFIS!L59/(SUM('Sch 4 Cap'!F35:F40))</f>
        <v>0.66437866836369563</v>
      </c>
      <c r="R26" s="342"/>
    </row>
    <row r="27" spans="5:18" x14ac:dyDescent="0.35">
      <c r="E27" s="1655" t="s">
        <v>324</v>
      </c>
      <c r="F27" s="1656"/>
      <c r="G27" s="1656"/>
      <c r="H27" s="1657"/>
      <c r="I27" s="409"/>
      <c r="J27" s="1655" t="s">
        <v>325</v>
      </c>
      <c r="K27" s="1656"/>
      <c r="L27" s="1656"/>
      <c r="M27" s="1657"/>
      <c r="O27" s="1646" t="s">
        <v>554</v>
      </c>
      <c r="P27" s="1647"/>
      <c r="Q27" s="615">
        <f>PFIS!L15/(SUM('Sch 4 Cap'!F35:F40))</f>
        <v>0.49474188079339965</v>
      </c>
      <c r="R27" s="342"/>
    </row>
    <row r="28" spans="5:18" x14ac:dyDescent="0.35">
      <c r="E28" s="853" t="s">
        <v>264</v>
      </c>
      <c r="F28" s="980">
        <f>'Sch 10.1 Rate Design'!$E15</f>
        <v>210</v>
      </c>
      <c r="G28" s="854" t="s">
        <v>281</v>
      </c>
      <c r="H28" s="855">
        <f>'Sch 10.1 Rate Design'!$D15</f>
        <v>0</v>
      </c>
      <c r="I28" s="409"/>
      <c r="J28" s="853" t="s">
        <v>264</v>
      </c>
      <c r="K28" s="980">
        <f>'Sch 10.1 Rate Design'!$E16</f>
        <v>420</v>
      </c>
      <c r="L28" s="854" t="s">
        <v>281</v>
      </c>
      <c r="M28" s="855">
        <f>'Sch 10.1 Rate Design'!$D16</f>
        <v>0</v>
      </c>
      <c r="O28" s="1646" t="s">
        <v>560</v>
      </c>
      <c r="P28" s="1647"/>
      <c r="Q28" s="615">
        <f>PFIS!L15/PFIS!L59</f>
        <v>0.74466852166085351</v>
      </c>
      <c r="R28" s="342"/>
    </row>
    <row r="29" spans="5:18" x14ac:dyDescent="0.35">
      <c r="E29" s="53" t="s">
        <v>283</v>
      </c>
      <c r="F29" s="847">
        <f>'Sch 10.1 Rate Design'!$G$9</f>
        <v>0.8</v>
      </c>
      <c r="G29" s="54" t="s">
        <v>284</v>
      </c>
      <c r="H29" s="856">
        <f>'Sch 10.1 Rate Design'!$F15</f>
        <v>80000</v>
      </c>
      <c r="I29" s="409"/>
      <c r="J29" s="53" t="s">
        <v>283</v>
      </c>
      <c r="K29" s="847">
        <f>'Sch 10.1 Rate Design'!$G$9</f>
        <v>0.8</v>
      </c>
      <c r="L29" s="54" t="s">
        <v>284</v>
      </c>
      <c r="M29" s="856">
        <f>'Sch 10.1 Rate Design'!$F16</f>
        <v>160000</v>
      </c>
      <c r="O29" s="1646" t="s">
        <v>555</v>
      </c>
      <c r="P29" s="1647"/>
      <c r="Q29" s="615">
        <f>PFIS!L59/(SUM('Sch 4 Cap'!F35:F38))</f>
        <v>0.66437866836369563</v>
      </c>
      <c r="R29" s="342"/>
    </row>
    <row r="30" spans="5:18" x14ac:dyDescent="0.35">
      <c r="E30" s="53"/>
      <c r="F30" s="411"/>
      <c r="G30" s="410"/>
      <c r="H30" s="412"/>
      <c r="I30" s="409"/>
      <c r="J30" s="53"/>
      <c r="K30" s="411"/>
      <c r="L30" s="410"/>
      <c r="M30" s="412"/>
      <c r="O30" s="1646" t="s">
        <v>556</v>
      </c>
      <c r="P30" s="1647"/>
      <c r="Q30" s="615">
        <f>PFIS!L51/PFIS!L15</f>
        <v>0.13361607428768985</v>
      </c>
    </row>
    <row r="31" spans="5:18" x14ac:dyDescent="0.35">
      <c r="E31" s="53" t="s">
        <v>285</v>
      </c>
      <c r="F31" s="847">
        <f>'Sch 10.1 Rate Design'!$I$9</f>
        <v>1</v>
      </c>
      <c r="G31" s="54" t="s">
        <v>286</v>
      </c>
      <c r="H31" s="856">
        <f>'Sch 10.1 Rate Design'!$H15</f>
        <v>650000</v>
      </c>
      <c r="I31" s="409"/>
      <c r="J31" s="53" t="s">
        <v>285</v>
      </c>
      <c r="K31" s="847">
        <f>'Sch 10.1 Rate Design'!$I$9</f>
        <v>1</v>
      </c>
      <c r="L31" s="54" t="s">
        <v>286</v>
      </c>
      <c r="M31" s="856">
        <f>'Sch 10.1 Rate Design'!$H16</f>
        <v>1300000</v>
      </c>
      <c r="O31" s="1648" t="s">
        <v>557</v>
      </c>
      <c r="P31" s="1649"/>
      <c r="Q31" s="616">
        <f>PFIS!L51/(SUM('Sch 4 Cap'!F35:F38))</f>
        <v>6.6105467897322287E-2</v>
      </c>
    </row>
    <row r="32" spans="5:18" x14ac:dyDescent="0.35">
      <c r="E32" s="53"/>
      <c r="F32" s="411"/>
      <c r="G32" s="57"/>
      <c r="H32" s="412"/>
      <c r="I32" s="409"/>
      <c r="J32" s="53"/>
      <c r="K32" s="411"/>
      <c r="L32" s="57"/>
      <c r="M32" s="412"/>
    </row>
    <row r="33" spans="5:13" x14ac:dyDescent="0.35">
      <c r="E33" s="55" t="s">
        <v>287</v>
      </c>
      <c r="F33" s="852">
        <f>'Sch 10.1 Rate Design'!$K$9</f>
        <v>1.23</v>
      </c>
      <c r="G33" s="58" t="s">
        <v>288</v>
      </c>
      <c r="H33" s="851">
        <f>+H31+1</f>
        <v>650001</v>
      </c>
      <c r="I33" s="409"/>
      <c r="J33" s="55" t="s">
        <v>287</v>
      </c>
      <c r="K33" s="852">
        <f>'Sch 10.1 Rate Design'!$K$9</f>
        <v>1.23</v>
      </c>
      <c r="L33" s="58" t="s">
        <v>288</v>
      </c>
      <c r="M33" s="851">
        <f>+M31+1</f>
        <v>1300001</v>
      </c>
    </row>
    <row r="35" spans="5:13" x14ac:dyDescent="0.35">
      <c r="E35" s="1655" t="s">
        <v>326</v>
      </c>
      <c r="F35" s="1657"/>
      <c r="J35" s="1655" t="s">
        <v>289</v>
      </c>
      <c r="K35" s="1657"/>
    </row>
    <row r="36" spans="5:13" x14ac:dyDescent="0.35">
      <c r="E36" s="55" t="s">
        <v>264</v>
      </c>
      <c r="F36" s="981">
        <f>'Sch 10.1 Rate Design'!$E18</f>
        <v>60.25042557359307</v>
      </c>
      <c r="J36" s="55" t="s">
        <v>264</v>
      </c>
      <c r="K36" s="981">
        <f>'Sch 10.1 Rate Design'!$E17</f>
        <v>21</v>
      </c>
    </row>
    <row r="37" spans="5:13" x14ac:dyDescent="0.35">
      <c r="E37" s="1"/>
      <c r="F37" s="1"/>
    </row>
    <row r="38" spans="5:13" x14ac:dyDescent="0.35">
      <c r="E38" s="305"/>
      <c r="F38" s="305"/>
    </row>
  </sheetData>
  <mergeCells count="27">
    <mergeCell ref="E1:M1"/>
    <mergeCell ref="J11:M11"/>
    <mergeCell ref="A1:C1"/>
    <mergeCell ref="J3:M3"/>
    <mergeCell ref="E35:F35"/>
    <mergeCell ref="J35:K35"/>
    <mergeCell ref="J27:M27"/>
    <mergeCell ref="E11:H11"/>
    <mergeCell ref="E3:H3"/>
    <mergeCell ref="E19:H19"/>
    <mergeCell ref="E27:H27"/>
    <mergeCell ref="J19:M19"/>
    <mergeCell ref="O20:P20"/>
    <mergeCell ref="O21:P21"/>
    <mergeCell ref="O22:P22"/>
    <mergeCell ref="O23:P23"/>
    <mergeCell ref="O1:Q1"/>
    <mergeCell ref="O13:Q16"/>
    <mergeCell ref="O19:P19"/>
    <mergeCell ref="O29:P29"/>
    <mergeCell ref="O30:P30"/>
    <mergeCell ref="O31:P31"/>
    <mergeCell ref="O24:P24"/>
    <mergeCell ref="O25:P25"/>
    <mergeCell ref="O26:P26"/>
    <mergeCell ref="O27:P27"/>
    <mergeCell ref="O28:P28"/>
  </mergeCells>
  <conditionalFormatting sqref="E3:H3">
    <cfRule type="expression" dxfId="5" priority="7">
      <formula>$S$5=0.625</formula>
    </cfRule>
  </conditionalFormatting>
  <conditionalFormatting sqref="J3:M3">
    <cfRule type="expression" dxfId="4" priority="8">
      <formula>$S$5=0.75</formula>
    </cfRule>
  </conditionalFormatting>
  <conditionalFormatting sqref="E11:H11">
    <cfRule type="expression" dxfId="3" priority="9">
      <formula>$S$5=1</formula>
    </cfRule>
  </conditionalFormatting>
  <conditionalFormatting sqref="J11:M11">
    <cfRule type="expression" dxfId="2" priority="10">
      <formula>$S$5=1.5</formula>
    </cfRule>
  </conditionalFormatting>
  <conditionalFormatting sqref="E19:H19">
    <cfRule type="expression" dxfId="1" priority="11">
      <formula>$S$5=2</formula>
    </cfRule>
  </conditionalFormatting>
  <conditionalFormatting sqref="J19:M19">
    <cfRule type="expression" dxfId="0" priority="12">
      <formula>$S$5=3</formula>
    </cfRule>
  </conditionalFormatting>
  <pageMargins left="0.25" right="0.25" top="0.25" bottom="0.25" header="0.5" footer="0.5"/>
  <pageSetup scale="50" fitToHeight="0" orientation="landscape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dimension ref="A1:H804"/>
  <sheetViews>
    <sheetView workbookViewId="0">
      <selection activeCell="D14" sqref="D14"/>
    </sheetView>
  </sheetViews>
  <sheetFormatPr defaultRowHeight="15.5" x14ac:dyDescent="0.35"/>
  <cols>
    <col min="1" max="1" width="6.765625" bestFit="1" customWidth="1"/>
    <col min="2" max="2" width="13.84375" bestFit="1" customWidth="1"/>
    <col min="3" max="3" width="9.53515625" bestFit="1" customWidth="1"/>
    <col min="5" max="5" width="9.53515625" bestFit="1" customWidth="1"/>
    <col min="6" max="6" width="8.53515625" bestFit="1" customWidth="1"/>
    <col min="7" max="7" width="12.765625" bestFit="1" customWidth="1"/>
    <col min="8" max="8" width="8.53515625" bestFit="1" customWidth="1"/>
  </cols>
  <sheetData>
    <row r="1" spans="1:8" x14ac:dyDescent="0.35">
      <c r="A1" s="1069" t="s">
        <v>799</v>
      </c>
    </row>
    <row r="2" spans="1:8" x14ac:dyDescent="0.35">
      <c r="E2">
        <v>1000</v>
      </c>
    </row>
    <row r="3" spans="1:8" x14ac:dyDescent="0.35">
      <c r="B3" s="1658" t="s">
        <v>1108</v>
      </c>
      <c r="C3" s="1658"/>
      <c r="E3" t="s">
        <v>1111</v>
      </c>
      <c r="F3" t="s">
        <v>813</v>
      </c>
      <c r="G3" t="s">
        <v>814</v>
      </c>
      <c r="H3" t="s">
        <v>826</v>
      </c>
    </row>
    <row r="4" spans="1:8" x14ac:dyDescent="0.35">
      <c r="B4" s="1037" t="s">
        <v>811</v>
      </c>
      <c r="C4" s="1037" t="s">
        <v>275</v>
      </c>
      <c r="E4">
        <v>0</v>
      </c>
      <c r="F4" s="1038">
        <f>$C$19+IF(E4&gt;=$B$22,(E4-$B$21)*$C$22+($B$21-$B$20)*$C$21+$B$20*$C$20,IF(AND(E4&lt;=$B$21,E4&gt;$B$20),(E4-$B$20)*$C$21+$B$20*$C$20,IF(E4&lt;=$B$20,E4*$C$20,"Smile")))</f>
        <v>19</v>
      </c>
      <c r="G4" s="1038">
        <f>$C$12+IF(E4&gt;=$B$15,(E4-$B$14)*$C$15+($B$14-$B$13)*$C$14+$B$13*$C$13,IF(AND(E4&lt;=$B$14,E4&gt;$B$13),(E4-$B$13)*$C$14+$B$13*$C$13,IF(E4&lt;=$B$13,E4*$C$13,"Smile")))</f>
        <v>23</v>
      </c>
      <c r="H4" s="1038">
        <f>$C$5+IF(E4&gt;=$B$8,(E4-$B$7)*$C$8+($B$7-$B$6)*$C$7+$B$6*$C$6,IF(AND(E4&lt;=$B$7,E4&gt;$B$6),(E4-$B$6)*$C$7+$B$6*$C$6,IF(E4&lt;=$B$6,E4*$C$6,"Smile")))</f>
        <v>21</v>
      </c>
    </row>
    <row r="5" spans="1:8" x14ac:dyDescent="0.35">
      <c r="A5" t="s">
        <v>264</v>
      </c>
      <c r="B5" s="1039">
        <f>'Sch 10.1 Rate Design'!Z29</f>
        <v>0</v>
      </c>
      <c r="C5" s="1040">
        <f>'Sch 10.1 Rate Design'!AA34</f>
        <v>21</v>
      </c>
      <c r="E5">
        <f t="shared" ref="E5:E68" si="0">E4+$E$2</f>
        <v>1000</v>
      </c>
      <c r="F5" s="1038">
        <f t="shared" ref="F5:F68" si="1">$C$19+IF(E5&gt;=$B$22,(E5-$B$21)*$C$22+($B$21-$B$20)*$C$21+$B$20*$C$20,IF(AND(E5&lt;=$B$21,E5&gt;$B$20),(E5-$B$20)*$C$21+$B$20*$C$20,IF(E5&lt;=$B$20,E5*$C$20,"Smile")))</f>
        <v>19.75</v>
      </c>
      <c r="G5" s="1038">
        <f t="shared" ref="G5:G68" si="2">$C$12+IF(E5&gt;=$B$15,(E5-$B$14)*$C$15+($B$14-$B$13)*$C$14+$B$13*$C$13,IF(AND(E5&lt;=$B$14,E5&gt;$B$13),(E5-$B$13)*$C$14+$B$13*$C$13,IF(E5&lt;=$B$13,E5*$C$13,"Smile")))</f>
        <v>23.95</v>
      </c>
      <c r="H5" s="1038">
        <f t="shared" ref="H5:H68" si="3">$C$5+IF(E5&gt;=$B$8,(E5-$B$7)*$C$8+($B$7-$B$6)*$C$7+$B$6*$C$6,IF(AND(E5&lt;=$B$7,E5&gt;$B$6),(E5-$B$6)*$C$7+$B$6*$C$6,IF(E5&lt;=$B$6,E5*$C$6,"Smile")))</f>
        <v>21.8</v>
      </c>
    </row>
    <row r="6" spans="1:8" x14ac:dyDescent="0.35">
      <c r="A6" t="s">
        <v>284</v>
      </c>
      <c r="B6" s="1039">
        <f>'Sch 10.1 Rate Design'!AB29</f>
        <v>8000</v>
      </c>
      <c r="C6" s="1040">
        <f>'Sch 10.1 Rate Design'!AA35</f>
        <v>8.0000000000000004E-4</v>
      </c>
      <c r="E6">
        <f t="shared" si="0"/>
        <v>2000</v>
      </c>
      <c r="F6" s="1038">
        <f t="shared" si="1"/>
        <v>20.5</v>
      </c>
      <c r="G6" s="1038">
        <f t="shared" si="2"/>
        <v>24.9</v>
      </c>
      <c r="H6" s="1038">
        <f t="shared" si="3"/>
        <v>22.6</v>
      </c>
    </row>
    <row r="7" spans="1:8" x14ac:dyDescent="0.35">
      <c r="A7" t="s">
        <v>286</v>
      </c>
      <c r="B7" s="1039">
        <f>'Sch 10.1 Rate Design'!AD29</f>
        <v>65000</v>
      </c>
      <c r="C7" s="1040">
        <f>'Sch 10.1 Rate Design'!AA36</f>
        <v>1E-3</v>
      </c>
      <c r="E7">
        <f t="shared" si="0"/>
        <v>3000</v>
      </c>
      <c r="F7" s="1038">
        <f t="shared" si="1"/>
        <v>21.25</v>
      </c>
      <c r="G7" s="1038">
        <f t="shared" si="2"/>
        <v>25.85</v>
      </c>
      <c r="H7" s="1038">
        <f t="shared" si="3"/>
        <v>23.4</v>
      </c>
    </row>
    <row r="8" spans="1:8" x14ac:dyDescent="0.35">
      <c r="A8" t="s">
        <v>288</v>
      </c>
      <c r="B8" s="1039">
        <f>'Sch 10.1 Rate Design'!AF29</f>
        <v>65001</v>
      </c>
      <c r="C8" s="1040">
        <f>'Sch 10.1 Rate Design'!AA37</f>
        <v>1.23E-3</v>
      </c>
      <c r="E8">
        <f t="shared" si="0"/>
        <v>4000</v>
      </c>
      <c r="F8" s="1038">
        <f t="shared" si="1"/>
        <v>22</v>
      </c>
      <c r="G8" s="1038">
        <f t="shared" si="2"/>
        <v>26.8</v>
      </c>
      <c r="H8" s="1038">
        <f t="shared" si="3"/>
        <v>24.2</v>
      </c>
    </row>
    <row r="9" spans="1:8" x14ac:dyDescent="0.35">
      <c r="E9">
        <f t="shared" si="0"/>
        <v>5000</v>
      </c>
      <c r="F9" s="1038">
        <f t="shared" si="1"/>
        <v>22.75</v>
      </c>
      <c r="G9" s="1038">
        <f t="shared" si="2"/>
        <v>27.75</v>
      </c>
      <c r="H9" s="1038">
        <f t="shared" si="3"/>
        <v>25</v>
      </c>
    </row>
    <row r="10" spans="1:8" x14ac:dyDescent="0.35">
      <c r="B10" s="1658" t="s">
        <v>810</v>
      </c>
      <c r="C10" s="1658"/>
      <c r="E10">
        <f t="shared" si="0"/>
        <v>6000</v>
      </c>
      <c r="F10" s="1038">
        <f t="shared" si="1"/>
        <v>23.5</v>
      </c>
      <c r="G10" s="1038">
        <f t="shared" si="2"/>
        <v>28.7</v>
      </c>
      <c r="H10" s="1038">
        <f t="shared" si="3"/>
        <v>25.8</v>
      </c>
    </row>
    <row r="11" spans="1:8" x14ac:dyDescent="0.35">
      <c r="B11" s="1037" t="s">
        <v>811</v>
      </c>
      <c r="C11" s="1037" t="s">
        <v>275</v>
      </c>
      <c r="E11">
        <f t="shared" si="0"/>
        <v>7000</v>
      </c>
      <c r="F11" s="1038">
        <f t="shared" si="1"/>
        <v>24.25</v>
      </c>
      <c r="G11" s="1038">
        <f t="shared" si="2"/>
        <v>29.65</v>
      </c>
      <c r="H11" s="1038">
        <f t="shared" si="3"/>
        <v>26.6</v>
      </c>
    </row>
    <row r="12" spans="1:8" x14ac:dyDescent="0.35">
      <c r="A12" t="s">
        <v>264</v>
      </c>
      <c r="B12">
        <v>0</v>
      </c>
      <c r="C12" s="1040">
        <v>23</v>
      </c>
      <c r="E12">
        <f t="shared" si="0"/>
        <v>8000</v>
      </c>
      <c r="F12" s="1038">
        <f t="shared" si="1"/>
        <v>25</v>
      </c>
      <c r="G12" s="1038">
        <f t="shared" si="2"/>
        <v>30.6</v>
      </c>
      <c r="H12" s="1038">
        <f t="shared" si="3"/>
        <v>27.4</v>
      </c>
    </row>
    <row r="13" spans="1:8" x14ac:dyDescent="0.35">
      <c r="A13" t="s">
        <v>284</v>
      </c>
      <c r="B13">
        <v>8000</v>
      </c>
      <c r="C13" s="1040">
        <f>0.95/1000</f>
        <v>9.5E-4</v>
      </c>
      <c r="E13">
        <f t="shared" si="0"/>
        <v>9000</v>
      </c>
      <c r="F13" s="1038">
        <f t="shared" si="1"/>
        <v>25.91</v>
      </c>
      <c r="G13" s="1038">
        <f t="shared" si="2"/>
        <v>31.75</v>
      </c>
      <c r="H13" s="1038">
        <f t="shared" si="3"/>
        <v>28.4</v>
      </c>
    </row>
    <row r="14" spans="1:8" x14ac:dyDescent="0.35">
      <c r="A14" t="s">
        <v>286</v>
      </c>
      <c r="B14">
        <v>80000</v>
      </c>
      <c r="C14" s="1040">
        <f>1.15/1000</f>
        <v>1.15E-3</v>
      </c>
      <c r="E14">
        <f t="shared" si="0"/>
        <v>10000</v>
      </c>
      <c r="F14" s="1038">
        <f t="shared" si="1"/>
        <v>26.82</v>
      </c>
      <c r="G14" s="1038">
        <f t="shared" si="2"/>
        <v>32.9</v>
      </c>
      <c r="H14" s="1038">
        <f t="shared" si="3"/>
        <v>29.4</v>
      </c>
    </row>
    <row r="15" spans="1:8" x14ac:dyDescent="0.35">
      <c r="A15" t="s">
        <v>288</v>
      </c>
      <c r="B15">
        <v>80001</v>
      </c>
      <c r="C15" s="1040">
        <f>1.25/1000</f>
        <v>1.25E-3</v>
      </c>
      <c r="E15">
        <f t="shared" si="0"/>
        <v>11000</v>
      </c>
      <c r="F15" s="1038">
        <f t="shared" si="1"/>
        <v>27.73</v>
      </c>
      <c r="G15" s="1038">
        <f t="shared" si="2"/>
        <v>34.049999999999997</v>
      </c>
      <c r="H15" s="1038">
        <f t="shared" si="3"/>
        <v>30.4</v>
      </c>
    </row>
    <row r="16" spans="1:8" x14ac:dyDescent="0.35">
      <c r="E16">
        <f t="shared" si="0"/>
        <v>12000</v>
      </c>
      <c r="F16" s="1038">
        <f t="shared" si="1"/>
        <v>28.64</v>
      </c>
      <c r="G16" s="1038">
        <f t="shared" si="2"/>
        <v>35.200000000000003</v>
      </c>
      <c r="H16" s="1038">
        <f t="shared" si="3"/>
        <v>31.4</v>
      </c>
    </row>
    <row r="17" spans="1:8" x14ac:dyDescent="0.35">
      <c r="B17" t="s">
        <v>809</v>
      </c>
      <c r="E17">
        <f t="shared" si="0"/>
        <v>13000</v>
      </c>
      <c r="F17" s="1038">
        <f t="shared" si="1"/>
        <v>29.55</v>
      </c>
      <c r="G17" s="1038">
        <f t="shared" si="2"/>
        <v>36.35</v>
      </c>
      <c r="H17" s="1038">
        <f t="shared" si="3"/>
        <v>32.4</v>
      </c>
    </row>
    <row r="18" spans="1:8" x14ac:dyDescent="0.35">
      <c r="B18" s="1037" t="s">
        <v>811</v>
      </c>
      <c r="C18" s="1037" t="s">
        <v>275</v>
      </c>
      <c r="E18">
        <f t="shared" si="0"/>
        <v>14000</v>
      </c>
      <c r="F18" s="1038">
        <f t="shared" si="1"/>
        <v>30.46</v>
      </c>
      <c r="G18" s="1038">
        <f t="shared" si="2"/>
        <v>37.5</v>
      </c>
      <c r="H18" s="1038">
        <f t="shared" si="3"/>
        <v>33.4</v>
      </c>
    </row>
    <row r="19" spans="1:8" x14ac:dyDescent="0.35">
      <c r="A19" t="s">
        <v>264</v>
      </c>
      <c r="B19" s="1039">
        <f>'Sch 10.1 Rate Design'!Z28</f>
        <v>0</v>
      </c>
      <c r="C19" s="1040">
        <v>19</v>
      </c>
      <c r="E19">
        <f t="shared" si="0"/>
        <v>15000</v>
      </c>
      <c r="F19" s="1038">
        <f t="shared" si="1"/>
        <v>31.37</v>
      </c>
      <c r="G19" s="1038">
        <f t="shared" si="2"/>
        <v>38.65</v>
      </c>
      <c r="H19" s="1038">
        <f t="shared" si="3"/>
        <v>34.4</v>
      </c>
    </row>
    <row r="20" spans="1:8" x14ac:dyDescent="0.35">
      <c r="A20" t="s">
        <v>284</v>
      </c>
      <c r="B20" s="1039">
        <f>'Sch 10.1 Rate Design'!AB28</f>
        <v>8000</v>
      </c>
      <c r="C20" s="1040">
        <f>'Sch 10.1 Rate Design'!AC28</f>
        <v>7.5000000000000002E-4</v>
      </c>
      <c r="E20">
        <f t="shared" si="0"/>
        <v>16000</v>
      </c>
      <c r="F20" s="1038">
        <f t="shared" si="1"/>
        <v>32.28</v>
      </c>
      <c r="G20" s="1038">
        <f t="shared" si="2"/>
        <v>39.799999999999997</v>
      </c>
      <c r="H20" s="1038">
        <f t="shared" si="3"/>
        <v>35.4</v>
      </c>
    </row>
    <row r="21" spans="1:8" x14ac:dyDescent="0.35">
      <c r="A21" t="s">
        <v>286</v>
      </c>
      <c r="B21" s="1039">
        <f>'Sch 10.1 Rate Design'!AD28</f>
        <v>80000</v>
      </c>
      <c r="C21" s="1040">
        <f>'Sch 10.1 Rate Design'!AE28</f>
        <v>9.1E-4</v>
      </c>
      <c r="E21">
        <f t="shared" si="0"/>
        <v>17000</v>
      </c>
      <c r="F21" s="1038">
        <f t="shared" si="1"/>
        <v>33.19</v>
      </c>
      <c r="G21" s="1038">
        <f t="shared" si="2"/>
        <v>40.950000000000003</v>
      </c>
      <c r="H21" s="1038">
        <f t="shared" si="3"/>
        <v>36.4</v>
      </c>
    </row>
    <row r="22" spans="1:8" x14ac:dyDescent="0.35">
      <c r="A22" t="s">
        <v>288</v>
      </c>
      <c r="B22" s="1039">
        <f>'Sch 10.1 Rate Design'!AF28</f>
        <v>80001</v>
      </c>
      <c r="C22" s="1040">
        <f>'Sch 10.1 Rate Design'!AG28</f>
        <v>1E-3</v>
      </c>
      <c r="E22">
        <f t="shared" si="0"/>
        <v>18000</v>
      </c>
      <c r="F22" s="1038">
        <f t="shared" si="1"/>
        <v>34.1</v>
      </c>
      <c r="G22" s="1038">
        <f t="shared" si="2"/>
        <v>42.1</v>
      </c>
      <c r="H22" s="1038">
        <f t="shared" si="3"/>
        <v>37.4</v>
      </c>
    </row>
    <row r="23" spans="1:8" x14ac:dyDescent="0.35">
      <c r="E23">
        <f t="shared" si="0"/>
        <v>19000</v>
      </c>
      <c r="F23" s="1038">
        <f t="shared" si="1"/>
        <v>35.01</v>
      </c>
      <c r="G23" s="1038">
        <f t="shared" si="2"/>
        <v>43.25</v>
      </c>
      <c r="H23" s="1038">
        <f t="shared" si="3"/>
        <v>38.4</v>
      </c>
    </row>
    <row r="24" spans="1:8" x14ac:dyDescent="0.35">
      <c r="E24">
        <f t="shared" si="0"/>
        <v>20000</v>
      </c>
      <c r="F24" s="1038">
        <f t="shared" si="1"/>
        <v>35.92</v>
      </c>
      <c r="G24" s="1038">
        <f t="shared" si="2"/>
        <v>44.4</v>
      </c>
      <c r="H24" s="1038">
        <f t="shared" si="3"/>
        <v>39.4</v>
      </c>
    </row>
    <row r="25" spans="1:8" x14ac:dyDescent="0.35">
      <c r="C25" s="1038">
        <f>G5-F5</f>
        <v>4.1999999999999993</v>
      </c>
      <c r="E25">
        <f t="shared" si="0"/>
        <v>21000</v>
      </c>
      <c r="F25" s="1038">
        <f t="shared" si="1"/>
        <v>36.83</v>
      </c>
      <c r="G25" s="1038">
        <f t="shared" si="2"/>
        <v>45.55</v>
      </c>
      <c r="H25" s="1038">
        <f t="shared" si="3"/>
        <v>40.4</v>
      </c>
    </row>
    <row r="26" spans="1:8" x14ac:dyDescent="0.35">
      <c r="C26">
        <f>C25/F4</f>
        <v>0.22105263157894733</v>
      </c>
      <c r="E26">
        <f t="shared" si="0"/>
        <v>22000</v>
      </c>
      <c r="F26" s="1038">
        <f t="shared" si="1"/>
        <v>37.74</v>
      </c>
      <c r="G26" s="1038">
        <f t="shared" si="2"/>
        <v>46.7</v>
      </c>
      <c r="H26" s="1038">
        <f t="shared" si="3"/>
        <v>41.4</v>
      </c>
    </row>
    <row r="27" spans="1:8" x14ac:dyDescent="0.35">
      <c r="E27">
        <f t="shared" si="0"/>
        <v>23000</v>
      </c>
      <c r="F27" s="1038">
        <f t="shared" si="1"/>
        <v>38.65</v>
      </c>
      <c r="G27" s="1038">
        <f t="shared" si="2"/>
        <v>47.85</v>
      </c>
      <c r="H27" s="1038">
        <f t="shared" si="3"/>
        <v>42.4</v>
      </c>
    </row>
    <row r="28" spans="1:8" x14ac:dyDescent="0.35">
      <c r="E28">
        <f t="shared" si="0"/>
        <v>24000</v>
      </c>
      <c r="F28" s="1038">
        <f t="shared" si="1"/>
        <v>39.56</v>
      </c>
      <c r="G28" s="1038">
        <f t="shared" si="2"/>
        <v>49</v>
      </c>
      <c r="H28" s="1038">
        <f t="shared" si="3"/>
        <v>43.4</v>
      </c>
    </row>
    <row r="29" spans="1:8" x14ac:dyDescent="0.35">
      <c r="E29">
        <f t="shared" si="0"/>
        <v>25000</v>
      </c>
      <c r="F29" s="1038">
        <f t="shared" si="1"/>
        <v>40.47</v>
      </c>
      <c r="G29" s="1038">
        <f t="shared" si="2"/>
        <v>50.15</v>
      </c>
      <c r="H29" s="1038">
        <f t="shared" si="3"/>
        <v>44.4</v>
      </c>
    </row>
    <row r="30" spans="1:8" x14ac:dyDescent="0.35">
      <c r="E30">
        <f t="shared" si="0"/>
        <v>26000</v>
      </c>
      <c r="F30" s="1038">
        <f t="shared" si="1"/>
        <v>41.379999999999995</v>
      </c>
      <c r="G30" s="1038">
        <f t="shared" si="2"/>
        <v>51.3</v>
      </c>
      <c r="H30" s="1038">
        <f t="shared" si="3"/>
        <v>45.4</v>
      </c>
    </row>
    <row r="31" spans="1:8" x14ac:dyDescent="0.35">
      <c r="E31">
        <f t="shared" si="0"/>
        <v>27000</v>
      </c>
      <c r="F31" s="1038">
        <f t="shared" si="1"/>
        <v>42.29</v>
      </c>
      <c r="G31" s="1038">
        <f t="shared" si="2"/>
        <v>52.449999999999996</v>
      </c>
      <c r="H31" s="1038">
        <f t="shared" si="3"/>
        <v>46.4</v>
      </c>
    </row>
    <row r="32" spans="1:8" x14ac:dyDescent="0.35">
      <c r="E32">
        <f t="shared" si="0"/>
        <v>28000</v>
      </c>
      <c r="F32" s="1038">
        <f t="shared" si="1"/>
        <v>43.2</v>
      </c>
      <c r="G32" s="1038">
        <f t="shared" si="2"/>
        <v>53.6</v>
      </c>
      <c r="H32" s="1038">
        <f t="shared" si="3"/>
        <v>47.4</v>
      </c>
    </row>
    <row r="33" spans="5:8" x14ac:dyDescent="0.35">
      <c r="E33">
        <f t="shared" si="0"/>
        <v>29000</v>
      </c>
      <c r="F33" s="1038">
        <f t="shared" si="1"/>
        <v>44.11</v>
      </c>
      <c r="G33" s="1038">
        <f t="shared" si="2"/>
        <v>54.75</v>
      </c>
      <c r="H33" s="1038">
        <f t="shared" si="3"/>
        <v>48.4</v>
      </c>
    </row>
    <row r="34" spans="5:8" x14ac:dyDescent="0.35">
      <c r="E34">
        <f t="shared" si="0"/>
        <v>30000</v>
      </c>
      <c r="F34" s="1038">
        <f t="shared" si="1"/>
        <v>45.019999999999996</v>
      </c>
      <c r="G34" s="1038">
        <f t="shared" si="2"/>
        <v>55.9</v>
      </c>
      <c r="H34" s="1038">
        <f t="shared" si="3"/>
        <v>49.4</v>
      </c>
    </row>
    <row r="35" spans="5:8" x14ac:dyDescent="0.35">
      <c r="E35">
        <f t="shared" si="0"/>
        <v>31000</v>
      </c>
      <c r="F35" s="1038">
        <f t="shared" si="1"/>
        <v>45.93</v>
      </c>
      <c r="G35" s="1038">
        <f t="shared" si="2"/>
        <v>57.05</v>
      </c>
      <c r="H35" s="1038">
        <f t="shared" si="3"/>
        <v>50.4</v>
      </c>
    </row>
    <row r="36" spans="5:8" x14ac:dyDescent="0.35">
      <c r="E36">
        <f t="shared" si="0"/>
        <v>32000</v>
      </c>
      <c r="F36" s="1038">
        <f t="shared" si="1"/>
        <v>46.84</v>
      </c>
      <c r="G36" s="1038">
        <f t="shared" si="2"/>
        <v>58.199999999999996</v>
      </c>
      <c r="H36" s="1038">
        <f t="shared" si="3"/>
        <v>51.4</v>
      </c>
    </row>
    <row r="37" spans="5:8" x14ac:dyDescent="0.35">
      <c r="E37">
        <f t="shared" si="0"/>
        <v>33000</v>
      </c>
      <c r="F37" s="1038">
        <f t="shared" si="1"/>
        <v>47.75</v>
      </c>
      <c r="G37" s="1038">
        <f t="shared" si="2"/>
        <v>59.35</v>
      </c>
      <c r="H37" s="1038">
        <f t="shared" si="3"/>
        <v>52.4</v>
      </c>
    </row>
    <row r="38" spans="5:8" x14ac:dyDescent="0.35">
      <c r="E38">
        <f t="shared" si="0"/>
        <v>34000</v>
      </c>
      <c r="F38" s="1038">
        <f t="shared" si="1"/>
        <v>48.66</v>
      </c>
      <c r="G38" s="1038">
        <f t="shared" si="2"/>
        <v>60.5</v>
      </c>
      <c r="H38" s="1038">
        <f t="shared" si="3"/>
        <v>53.4</v>
      </c>
    </row>
    <row r="39" spans="5:8" x14ac:dyDescent="0.35">
      <c r="E39">
        <f t="shared" si="0"/>
        <v>35000</v>
      </c>
      <c r="F39" s="1038">
        <f t="shared" si="1"/>
        <v>49.57</v>
      </c>
      <c r="G39" s="1038">
        <f t="shared" si="2"/>
        <v>61.65</v>
      </c>
      <c r="H39" s="1038">
        <f t="shared" si="3"/>
        <v>54.4</v>
      </c>
    </row>
    <row r="40" spans="5:8" x14ac:dyDescent="0.35">
      <c r="E40">
        <f t="shared" si="0"/>
        <v>36000</v>
      </c>
      <c r="F40" s="1038">
        <f t="shared" si="1"/>
        <v>50.480000000000004</v>
      </c>
      <c r="G40" s="1038">
        <f t="shared" si="2"/>
        <v>62.800000000000004</v>
      </c>
      <c r="H40" s="1038">
        <f t="shared" si="3"/>
        <v>55.4</v>
      </c>
    </row>
    <row r="41" spans="5:8" x14ac:dyDescent="0.35">
      <c r="E41">
        <f t="shared" si="0"/>
        <v>37000</v>
      </c>
      <c r="F41" s="1038">
        <f t="shared" si="1"/>
        <v>51.39</v>
      </c>
      <c r="G41" s="1038">
        <f t="shared" si="2"/>
        <v>63.95</v>
      </c>
      <c r="H41" s="1038">
        <f t="shared" si="3"/>
        <v>56.4</v>
      </c>
    </row>
    <row r="42" spans="5:8" x14ac:dyDescent="0.35">
      <c r="E42">
        <f t="shared" si="0"/>
        <v>38000</v>
      </c>
      <c r="F42" s="1038">
        <f t="shared" si="1"/>
        <v>52.3</v>
      </c>
      <c r="G42" s="1038">
        <f t="shared" si="2"/>
        <v>65.099999999999994</v>
      </c>
      <c r="H42" s="1038">
        <f t="shared" si="3"/>
        <v>57.4</v>
      </c>
    </row>
    <row r="43" spans="5:8" x14ac:dyDescent="0.35">
      <c r="E43">
        <f t="shared" si="0"/>
        <v>39000</v>
      </c>
      <c r="F43" s="1038">
        <f t="shared" si="1"/>
        <v>53.21</v>
      </c>
      <c r="G43" s="1038">
        <f t="shared" si="2"/>
        <v>66.25</v>
      </c>
      <c r="H43" s="1038">
        <f t="shared" si="3"/>
        <v>58.4</v>
      </c>
    </row>
    <row r="44" spans="5:8" x14ac:dyDescent="0.35">
      <c r="E44">
        <f t="shared" si="0"/>
        <v>40000</v>
      </c>
      <c r="F44" s="1038">
        <f t="shared" si="1"/>
        <v>54.120000000000005</v>
      </c>
      <c r="G44" s="1038">
        <f t="shared" si="2"/>
        <v>67.400000000000006</v>
      </c>
      <c r="H44" s="1038">
        <f t="shared" si="3"/>
        <v>59.4</v>
      </c>
    </row>
    <row r="45" spans="5:8" x14ac:dyDescent="0.35">
      <c r="E45">
        <f t="shared" si="0"/>
        <v>41000</v>
      </c>
      <c r="F45" s="1038">
        <f t="shared" si="1"/>
        <v>55.03</v>
      </c>
      <c r="G45" s="1038">
        <f t="shared" si="2"/>
        <v>68.550000000000011</v>
      </c>
      <c r="H45" s="1038">
        <f t="shared" si="3"/>
        <v>60.4</v>
      </c>
    </row>
    <row r="46" spans="5:8" x14ac:dyDescent="0.35">
      <c r="E46">
        <f t="shared" si="0"/>
        <v>42000</v>
      </c>
      <c r="F46" s="1038">
        <f t="shared" si="1"/>
        <v>55.94</v>
      </c>
      <c r="G46" s="1038">
        <f t="shared" si="2"/>
        <v>69.7</v>
      </c>
      <c r="H46" s="1038">
        <f t="shared" si="3"/>
        <v>61.4</v>
      </c>
    </row>
    <row r="47" spans="5:8" x14ac:dyDescent="0.35">
      <c r="E47">
        <f t="shared" si="0"/>
        <v>43000</v>
      </c>
      <c r="F47" s="1038">
        <f t="shared" si="1"/>
        <v>56.85</v>
      </c>
      <c r="G47" s="1038">
        <f t="shared" si="2"/>
        <v>70.849999999999994</v>
      </c>
      <c r="H47" s="1038">
        <f t="shared" si="3"/>
        <v>62.4</v>
      </c>
    </row>
    <row r="48" spans="5:8" x14ac:dyDescent="0.35">
      <c r="E48">
        <f t="shared" si="0"/>
        <v>44000</v>
      </c>
      <c r="F48" s="1038">
        <f t="shared" si="1"/>
        <v>57.76</v>
      </c>
      <c r="G48" s="1038">
        <f t="shared" si="2"/>
        <v>72</v>
      </c>
      <c r="H48" s="1038">
        <f t="shared" si="3"/>
        <v>63.4</v>
      </c>
    </row>
    <row r="49" spans="5:8" x14ac:dyDescent="0.35">
      <c r="E49">
        <f t="shared" si="0"/>
        <v>45000</v>
      </c>
      <c r="F49" s="1038">
        <f t="shared" si="1"/>
        <v>58.67</v>
      </c>
      <c r="G49" s="1038">
        <f t="shared" si="2"/>
        <v>73.150000000000006</v>
      </c>
      <c r="H49" s="1038">
        <f t="shared" si="3"/>
        <v>64.400000000000006</v>
      </c>
    </row>
    <row r="50" spans="5:8" x14ac:dyDescent="0.35">
      <c r="E50">
        <f t="shared" si="0"/>
        <v>46000</v>
      </c>
      <c r="F50" s="1038">
        <f t="shared" si="1"/>
        <v>59.58</v>
      </c>
      <c r="G50" s="1038">
        <f t="shared" si="2"/>
        <v>74.3</v>
      </c>
      <c r="H50" s="1038">
        <f t="shared" si="3"/>
        <v>65.400000000000006</v>
      </c>
    </row>
    <row r="51" spans="5:8" x14ac:dyDescent="0.35">
      <c r="E51">
        <f t="shared" si="0"/>
        <v>47000</v>
      </c>
      <c r="F51" s="1038">
        <f t="shared" si="1"/>
        <v>60.49</v>
      </c>
      <c r="G51" s="1038">
        <f t="shared" si="2"/>
        <v>75.45</v>
      </c>
      <c r="H51" s="1038">
        <f t="shared" si="3"/>
        <v>66.400000000000006</v>
      </c>
    </row>
    <row r="52" spans="5:8" x14ac:dyDescent="0.35">
      <c r="E52">
        <f t="shared" si="0"/>
        <v>48000</v>
      </c>
      <c r="F52" s="1038">
        <f t="shared" si="1"/>
        <v>61.4</v>
      </c>
      <c r="G52" s="1038">
        <f t="shared" si="2"/>
        <v>76.599999999999994</v>
      </c>
      <c r="H52" s="1038">
        <f t="shared" si="3"/>
        <v>67.400000000000006</v>
      </c>
    </row>
    <row r="53" spans="5:8" x14ac:dyDescent="0.35">
      <c r="E53">
        <f t="shared" si="0"/>
        <v>49000</v>
      </c>
      <c r="F53" s="1038">
        <f t="shared" si="1"/>
        <v>62.31</v>
      </c>
      <c r="G53" s="1038">
        <f t="shared" si="2"/>
        <v>77.75</v>
      </c>
      <c r="H53" s="1038">
        <f t="shared" si="3"/>
        <v>68.400000000000006</v>
      </c>
    </row>
    <row r="54" spans="5:8" x14ac:dyDescent="0.35">
      <c r="E54">
        <f t="shared" si="0"/>
        <v>50000</v>
      </c>
      <c r="F54" s="1038">
        <f t="shared" si="1"/>
        <v>63.22</v>
      </c>
      <c r="G54" s="1038">
        <f t="shared" si="2"/>
        <v>78.900000000000006</v>
      </c>
      <c r="H54" s="1038">
        <f t="shared" si="3"/>
        <v>69.400000000000006</v>
      </c>
    </row>
    <row r="55" spans="5:8" x14ac:dyDescent="0.35">
      <c r="E55">
        <f t="shared" si="0"/>
        <v>51000</v>
      </c>
      <c r="F55" s="1038">
        <f t="shared" si="1"/>
        <v>64.13</v>
      </c>
      <c r="G55" s="1038">
        <f t="shared" si="2"/>
        <v>80.05</v>
      </c>
      <c r="H55" s="1038">
        <f t="shared" si="3"/>
        <v>70.400000000000006</v>
      </c>
    </row>
    <row r="56" spans="5:8" x14ac:dyDescent="0.35">
      <c r="E56">
        <f t="shared" si="0"/>
        <v>52000</v>
      </c>
      <c r="F56" s="1038">
        <f t="shared" si="1"/>
        <v>65.039999999999992</v>
      </c>
      <c r="G56" s="1038">
        <f t="shared" si="2"/>
        <v>81.2</v>
      </c>
      <c r="H56" s="1038">
        <f t="shared" si="3"/>
        <v>71.400000000000006</v>
      </c>
    </row>
    <row r="57" spans="5:8" x14ac:dyDescent="0.35">
      <c r="E57">
        <f t="shared" si="0"/>
        <v>53000</v>
      </c>
      <c r="F57" s="1038">
        <f t="shared" si="1"/>
        <v>65.95</v>
      </c>
      <c r="G57" s="1038">
        <f t="shared" si="2"/>
        <v>82.35</v>
      </c>
      <c r="H57" s="1038">
        <f t="shared" si="3"/>
        <v>72.400000000000006</v>
      </c>
    </row>
    <row r="58" spans="5:8" x14ac:dyDescent="0.35">
      <c r="E58">
        <f t="shared" si="0"/>
        <v>54000</v>
      </c>
      <c r="F58" s="1038">
        <f t="shared" si="1"/>
        <v>66.86</v>
      </c>
      <c r="G58" s="1038">
        <f t="shared" si="2"/>
        <v>83.5</v>
      </c>
      <c r="H58" s="1038">
        <f t="shared" si="3"/>
        <v>73.400000000000006</v>
      </c>
    </row>
    <row r="59" spans="5:8" x14ac:dyDescent="0.35">
      <c r="E59">
        <f t="shared" si="0"/>
        <v>55000</v>
      </c>
      <c r="F59" s="1038">
        <f t="shared" si="1"/>
        <v>67.77000000000001</v>
      </c>
      <c r="G59" s="1038">
        <f t="shared" si="2"/>
        <v>84.65</v>
      </c>
      <c r="H59" s="1038">
        <f t="shared" si="3"/>
        <v>74.400000000000006</v>
      </c>
    </row>
    <row r="60" spans="5:8" x14ac:dyDescent="0.35">
      <c r="E60">
        <f t="shared" si="0"/>
        <v>56000</v>
      </c>
      <c r="F60" s="1038">
        <f t="shared" si="1"/>
        <v>68.680000000000007</v>
      </c>
      <c r="G60" s="1038">
        <f t="shared" si="2"/>
        <v>85.8</v>
      </c>
      <c r="H60" s="1038">
        <f t="shared" si="3"/>
        <v>75.400000000000006</v>
      </c>
    </row>
    <row r="61" spans="5:8" x14ac:dyDescent="0.35">
      <c r="E61">
        <f t="shared" si="0"/>
        <v>57000</v>
      </c>
      <c r="F61" s="1038">
        <f t="shared" si="1"/>
        <v>69.59</v>
      </c>
      <c r="G61" s="1038">
        <f t="shared" si="2"/>
        <v>86.95</v>
      </c>
      <c r="H61" s="1038">
        <f t="shared" si="3"/>
        <v>76.400000000000006</v>
      </c>
    </row>
    <row r="62" spans="5:8" x14ac:dyDescent="0.35">
      <c r="E62">
        <f t="shared" si="0"/>
        <v>58000</v>
      </c>
      <c r="F62" s="1038">
        <f t="shared" si="1"/>
        <v>70.5</v>
      </c>
      <c r="G62" s="1038">
        <f t="shared" si="2"/>
        <v>88.1</v>
      </c>
      <c r="H62" s="1038">
        <f t="shared" si="3"/>
        <v>77.400000000000006</v>
      </c>
    </row>
    <row r="63" spans="5:8" x14ac:dyDescent="0.35">
      <c r="E63">
        <f t="shared" si="0"/>
        <v>59000</v>
      </c>
      <c r="F63" s="1038">
        <f t="shared" si="1"/>
        <v>71.41</v>
      </c>
      <c r="G63" s="1038">
        <f t="shared" si="2"/>
        <v>89.25</v>
      </c>
      <c r="H63" s="1038">
        <f t="shared" si="3"/>
        <v>78.400000000000006</v>
      </c>
    </row>
    <row r="64" spans="5:8" x14ac:dyDescent="0.35">
      <c r="E64">
        <f t="shared" si="0"/>
        <v>60000</v>
      </c>
      <c r="F64" s="1038">
        <f t="shared" si="1"/>
        <v>72.319999999999993</v>
      </c>
      <c r="G64" s="1038">
        <f t="shared" si="2"/>
        <v>90.399999999999991</v>
      </c>
      <c r="H64" s="1038">
        <f t="shared" si="3"/>
        <v>79.400000000000006</v>
      </c>
    </row>
    <row r="65" spans="5:8" x14ac:dyDescent="0.35">
      <c r="E65">
        <f t="shared" si="0"/>
        <v>61000</v>
      </c>
      <c r="F65" s="1038">
        <f t="shared" si="1"/>
        <v>73.22999999999999</v>
      </c>
      <c r="G65" s="1038">
        <f t="shared" si="2"/>
        <v>91.55</v>
      </c>
      <c r="H65" s="1038">
        <f t="shared" si="3"/>
        <v>80.400000000000006</v>
      </c>
    </row>
    <row r="66" spans="5:8" x14ac:dyDescent="0.35">
      <c r="E66">
        <f t="shared" si="0"/>
        <v>62000</v>
      </c>
      <c r="F66" s="1038">
        <f t="shared" si="1"/>
        <v>74.14</v>
      </c>
      <c r="G66" s="1038">
        <f t="shared" si="2"/>
        <v>92.7</v>
      </c>
      <c r="H66" s="1038">
        <f t="shared" si="3"/>
        <v>81.400000000000006</v>
      </c>
    </row>
    <row r="67" spans="5:8" x14ac:dyDescent="0.35">
      <c r="E67">
        <f t="shared" si="0"/>
        <v>63000</v>
      </c>
      <c r="F67" s="1038">
        <f t="shared" si="1"/>
        <v>75.05</v>
      </c>
      <c r="G67" s="1038">
        <f t="shared" si="2"/>
        <v>93.85</v>
      </c>
      <c r="H67" s="1038">
        <f t="shared" si="3"/>
        <v>82.4</v>
      </c>
    </row>
    <row r="68" spans="5:8" x14ac:dyDescent="0.35">
      <c r="E68">
        <f t="shared" si="0"/>
        <v>64000</v>
      </c>
      <c r="F68" s="1038">
        <f t="shared" si="1"/>
        <v>75.960000000000008</v>
      </c>
      <c r="G68" s="1038">
        <f t="shared" si="2"/>
        <v>95</v>
      </c>
      <c r="H68" s="1038">
        <f t="shared" si="3"/>
        <v>83.4</v>
      </c>
    </row>
    <row r="69" spans="5:8" x14ac:dyDescent="0.35">
      <c r="E69">
        <f t="shared" ref="E69:E132" si="4">E68+$E$2</f>
        <v>65000</v>
      </c>
      <c r="F69" s="1038">
        <f t="shared" ref="F69:F132" si="5">$C$19+IF(E69&gt;=$B$22,(E69-$B$21)*$C$22+($B$21-$B$20)*$C$21+$B$20*$C$20,IF(AND(E69&lt;=$B$21,E69&gt;$B$20),(E69-$B$20)*$C$21+$B$20*$C$20,IF(E69&lt;=$B$20,E69*$C$20,"Smile")))</f>
        <v>76.87</v>
      </c>
      <c r="G69" s="1038">
        <f t="shared" ref="G69:G132" si="6">$C$12+IF(E69&gt;=$B$15,(E69-$B$14)*$C$15+($B$14-$B$13)*$C$14+$B$13*$C$13,IF(AND(E69&lt;=$B$14,E69&gt;$B$13),(E69-$B$13)*$C$14+$B$13*$C$13,IF(E69&lt;=$B$13,E69*$C$13,"Smile")))</f>
        <v>96.149999999999991</v>
      </c>
      <c r="H69" s="1038">
        <f t="shared" ref="H69:H132" si="7">$C$5+IF(E69&gt;=$B$8,(E69-$B$7)*$C$8+($B$7-$B$6)*$C$7+$B$6*$C$6,IF(AND(E69&lt;=$B$7,E69&gt;$B$6),(E69-$B$6)*$C$7+$B$6*$C$6,IF(E69&lt;=$B$6,E69*$C$6,"Smile")))</f>
        <v>84.4</v>
      </c>
    </row>
    <row r="70" spans="5:8" x14ac:dyDescent="0.35">
      <c r="E70">
        <f t="shared" si="4"/>
        <v>66000</v>
      </c>
      <c r="F70" s="1038">
        <f t="shared" si="5"/>
        <v>77.78</v>
      </c>
      <c r="G70" s="1038">
        <f t="shared" si="6"/>
        <v>97.3</v>
      </c>
      <c r="H70" s="1038">
        <f t="shared" si="7"/>
        <v>85.63</v>
      </c>
    </row>
    <row r="71" spans="5:8" x14ac:dyDescent="0.35">
      <c r="E71">
        <f t="shared" si="4"/>
        <v>67000</v>
      </c>
      <c r="F71" s="1038">
        <f t="shared" si="5"/>
        <v>78.69</v>
      </c>
      <c r="G71" s="1038">
        <f t="shared" si="6"/>
        <v>98.449999999999989</v>
      </c>
      <c r="H71" s="1038">
        <f t="shared" si="7"/>
        <v>86.86</v>
      </c>
    </row>
    <row r="72" spans="5:8" x14ac:dyDescent="0.35">
      <c r="E72">
        <f t="shared" si="4"/>
        <v>68000</v>
      </c>
      <c r="F72" s="1038">
        <f t="shared" si="5"/>
        <v>79.599999999999994</v>
      </c>
      <c r="G72" s="1038">
        <f t="shared" si="6"/>
        <v>99.6</v>
      </c>
      <c r="H72" s="1038">
        <f t="shared" si="7"/>
        <v>88.09</v>
      </c>
    </row>
    <row r="73" spans="5:8" x14ac:dyDescent="0.35">
      <c r="E73">
        <f t="shared" si="4"/>
        <v>69000</v>
      </c>
      <c r="F73" s="1038">
        <f t="shared" si="5"/>
        <v>80.509999999999991</v>
      </c>
      <c r="G73" s="1038">
        <f t="shared" si="6"/>
        <v>100.75</v>
      </c>
      <c r="H73" s="1038">
        <f t="shared" si="7"/>
        <v>89.320000000000007</v>
      </c>
    </row>
    <row r="74" spans="5:8" x14ac:dyDescent="0.35">
      <c r="E74">
        <f t="shared" si="4"/>
        <v>70000</v>
      </c>
      <c r="F74" s="1038">
        <f t="shared" si="5"/>
        <v>81.42</v>
      </c>
      <c r="G74" s="1038">
        <f t="shared" si="6"/>
        <v>101.89999999999999</v>
      </c>
      <c r="H74" s="1038">
        <f t="shared" si="7"/>
        <v>90.55</v>
      </c>
    </row>
    <row r="75" spans="5:8" x14ac:dyDescent="0.35">
      <c r="E75">
        <f t="shared" si="4"/>
        <v>71000</v>
      </c>
      <c r="F75" s="1038">
        <f t="shared" si="5"/>
        <v>82.33</v>
      </c>
      <c r="G75" s="1038">
        <f t="shared" si="6"/>
        <v>103.05</v>
      </c>
      <c r="H75" s="1038">
        <f t="shared" si="7"/>
        <v>91.78</v>
      </c>
    </row>
    <row r="76" spans="5:8" x14ac:dyDescent="0.35">
      <c r="E76">
        <f t="shared" si="4"/>
        <v>72000</v>
      </c>
      <c r="F76" s="1038">
        <f t="shared" si="5"/>
        <v>83.240000000000009</v>
      </c>
      <c r="G76" s="1038">
        <f t="shared" si="6"/>
        <v>104.19999999999999</v>
      </c>
      <c r="H76" s="1038">
        <f t="shared" si="7"/>
        <v>93.01</v>
      </c>
    </row>
    <row r="77" spans="5:8" x14ac:dyDescent="0.35">
      <c r="E77">
        <f t="shared" si="4"/>
        <v>73000</v>
      </c>
      <c r="F77" s="1038">
        <f t="shared" si="5"/>
        <v>84.15</v>
      </c>
      <c r="G77" s="1038">
        <f t="shared" si="6"/>
        <v>105.35</v>
      </c>
      <c r="H77" s="1038">
        <f t="shared" si="7"/>
        <v>94.240000000000009</v>
      </c>
    </row>
    <row r="78" spans="5:8" x14ac:dyDescent="0.35">
      <c r="E78">
        <f t="shared" si="4"/>
        <v>74000</v>
      </c>
      <c r="F78" s="1038">
        <f t="shared" si="5"/>
        <v>85.06</v>
      </c>
      <c r="G78" s="1038">
        <f t="shared" si="6"/>
        <v>106.5</v>
      </c>
      <c r="H78" s="1038">
        <f t="shared" si="7"/>
        <v>95.47</v>
      </c>
    </row>
    <row r="79" spans="5:8" x14ac:dyDescent="0.35">
      <c r="E79">
        <f t="shared" si="4"/>
        <v>75000</v>
      </c>
      <c r="F79" s="1038">
        <f t="shared" si="5"/>
        <v>85.97</v>
      </c>
      <c r="G79" s="1038">
        <f t="shared" si="6"/>
        <v>107.64999999999999</v>
      </c>
      <c r="H79" s="1038">
        <f t="shared" si="7"/>
        <v>96.7</v>
      </c>
    </row>
    <row r="80" spans="5:8" x14ac:dyDescent="0.35">
      <c r="E80">
        <f t="shared" si="4"/>
        <v>76000</v>
      </c>
      <c r="F80" s="1038">
        <f t="shared" si="5"/>
        <v>86.88</v>
      </c>
      <c r="G80" s="1038">
        <f t="shared" si="6"/>
        <v>108.8</v>
      </c>
      <c r="H80" s="1038">
        <f t="shared" si="7"/>
        <v>97.93</v>
      </c>
    </row>
    <row r="81" spans="5:8" x14ac:dyDescent="0.35">
      <c r="E81">
        <f t="shared" si="4"/>
        <v>77000</v>
      </c>
      <c r="F81" s="1038">
        <f t="shared" si="5"/>
        <v>87.789999999999992</v>
      </c>
      <c r="G81" s="1038">
        <f t="shared" si="6"/>
        <v>109.94999999999999</v>
      </c>
      <c r="H81" s="1038">
        <f t="shared" si="7"/>
        <v>99.160000000000011</v>
      </c>
    </row>
    <row r="82" spans="5:8" x14ac:dyDescent="0.35">
      <c r="E82">
        <f t="shared" si="4"/>
        <v>78000</v>
      </c>
      <c r="F82" s="1038">
        <f t="shared" si="5"/>
        <v>88.7</v>
      </c>
      <c r="G82" s="1038">
        <f t="shared" si="6"/>
        <v>111.1</v>
      </c>
      <c r="H82" s="1038">
        <f t="shared" si="7"/>
        <v>100.39</v>
      </c>
    </row>
    <row r="83" spans="5:8" x14ac:dyDescent="0.35">
      <c r="E83">
        <f t="shared" si="4"/>
        <v>79000</v>
      </c>
      <c r="F83" s="1038">
        <f t="shared" si="5"/>
        <v>89.61</v>
      </c>
      <c r="G83" s="1038">
        <f t="shared" si="6"/>
        <v>112.25</v>
      </c>
      <c r="H83" s="1038">
        <f t="shared" si="7"/>
        <v>101.62</v>
      </c>
    </row>
    <row r="84" spans="5:8" x14ac:dyDescent="0.35">
      <c r="E84">
        <f t="shared" si="4"/>
        <v>80000</v>
      </c>
      <c r="F84" s="1038">
        <f t="shared" si="5"/>
        <v>90.52</v>
      </c>
      <c r="G84" s="1038">
        <f t="shared" si="6"/>
        <v>113.39999999999999</v>
      </c>
      <c r="H84" s="1038">
        <f t="shared" si="7"/>
        <v>102.85000000000001</v>
      </c>
    </row>
    <row r="85" spans="5:8" x14ac:dyDescent="0.35">
      <c r="E85">
        <f t="shared" si="4"/>
        <v>81000</v>
      </c>
      <c r="F85" s="1038">
        <f t="shared" si="5"/>
        <v>91.52</v>
      </c>
      <c r="G85" s="1038">
        <f t="shared" si="6"/>
        <v>114.64999999999999</v>
      </c>
      <c r="H85" s="1038">
        <f t="shared" si="7"/>
        <v>104.08000000000001</v>
      </c>
    </row>
    <row r="86" spans="5:8" x14ac:dyDescent="0.35">
      <c r="E86">
        <f t="shared" si="4"/>
        <v>82000</v>
      </c>
      <c r="F86" s="1038">
        <f t="shared" si="5"/>
        <v>92.52</v>
      </c>
      <c r="G86" s="1038">
        <f t="shared" si="6"/>
        <v>115.89999999999999</v>
      </c>
      <c r="H86" s="1038">
        <f t="shared" si="7"/>
        <v>105.31</v>
      </c>
    </row>
    <row r="87" spans="5:8" x14ac:dyDescent="0.35">
      <c r="E87">
        <f t="shared" si="4"/>
        <v>83000</v>
      </c>
      <c r="F87" s="1038">
        <f t="shared" si="5"/>
        <v>93.52</v>
      </c>
      <c r="G87" s="1038">
        <f t="shared" si="6"/>
        <v>117.14999999999999</v>
      </c>
      <c r="H87" s="1038">
        <f t="shared" si="7"/>
        <v>106.54</v>
      </c>
    </row>
    <row r="88" spans="5:8" x14ac:dyDescent="0.35">
      <c r="E88">
        <f t="shared" si="4"/>
        <v>84000</v>
      </c>
      <c r="F88" s="1038">
        <f t="shared" si="5"/>
        <v>94.52</v>
      </c>
      <c r="G88" s="1038">
        <f t="shared" si="6"/>
        <v>118.39999999999999</v>
      </c>
      <c r="H88" s="1038">
        <f t="shared" si="7"/>
        <v>107.77000000000001</v>
      </c>
    </row>
    <row r="89" spans="5:8" x14ac:dyDescent="0.35">
      <c r="E89">
        <f t="shared" si="4"/>
        <v>85000</v>
      </c>
      <c r="F89" s="1038">
        <f t="shared" si="5"/>
        <v>95.52</v>
      </c>
      <c r="G89" s="1038">
        <f t="shared" si="6"/>
        <v>119.64999999999999</v>
      </c>
      <c r="H89" s="1038">
        <f t="shared" si="7"/>
        <v>109</v>
      </c>
    </row>
    <row r="90" spans="5:8" x14ac:dyDescent="0.35">
      <c r="E90">
        <f t="shared" si="4"/>
        <v>86000</v>
      </c>
      <c r="F90" s="1038">
        <f t="shared" si="5"/>
        <v>96.52</v>
      </c>
      <c r="G90" s="1038">
        <f t="shared" si="6"/>
        <v>120.89999999999999</v>
      </c>
      <c r="H90" s="1038">
        <f t="shared" si="7"/>
        <v>110.23</v>
      </c>
    </row>
    <row r="91" spans="5:8" x14ac:dyDescent="0.35">
      <c r="E91">
        <f t="shared" si="4"/>
        <v>87000</v>
      </c>
      <c r="F91" s="1038">
        <f t="shared" si="5"/>
        <v>97.52</v>
      </c>
      <c r="G91" s="1038">
        <f t="shared" si="6"/>
        <v>122.14999999999999</v>
      </c>
      <c r="H91" s="1038">
        <f t="shared" si="7"/>
        <v>111.46000000000001</v>
      </c>
    </row>
    <row r="92" spans="5:8" x14ac:dyDescent="0.35">
      <c r="E92">
        <f t="shared" si="4"/>
        <v>88000</v>
      </c>
      <c r="F92" s="1038">
        <f t="shared" si="5"/>
        <v>98.52</v>
      </c>
      <c r="G92" s="1038">
        <f t="shared" si="6"/>
        <v>123.39999999999999</v>
      </c>
      <c r="H92" s="1038">
        <f t="shared" si="7"/>
        <v>112.69</v>
      </c>
    </row>
    <row r="93" spans="5:8" x14ac:dyDescent="0.35">
      <c r="E93">
        <f t="shared" si="4"/>
        <v>89000</v>
      </c>
      <c r="F93" s="1038">
        <f t="shared" si="5"/>
        <v>99.52</v>
      </c>
      <c r="G93" s="1038">
        <f t="shared" si="6"/>
        <v>124.64999999999999</v>
      </c>
      <c r="H93" s="1038">
        <f t="shared" si="7"/>
        <v>113.92</v>
      </c>
    </row>
    <row r="94" spans="5:8" x14ac:dyDescent="0.35">
      <c r="E94">
        <f t="shared" si="4"/>
        <v>90000</v>
      </c>
      <c r="F94" s="1038">
        <f t="shared" si="5"/>
        <v>100.52</v>
      </c>
      <c r="G94" s="1038">
        <f t="shared" si="6"/>
        <v>125.89999999999999</v>
      </c>
      <c r="H94" s="1038">
        <f t="shared" si="7"/>
        <v>115.15</v>
      </c>
    </row>
    <row r="95" spans="5:8" x14ac:dyDescent="0.35">
      <c r="E95">
        <f t="shared" si="4"/>
        <v>91000</v>
      </c>
      <c r="F95" s="1038">
        <f t="shared" si="5"/>
        <v>101.52</v>
      </c>
      <c r="G95" s="1038">
        <f t="shared" si="6"/>
        <v>127.14999999999999</v>
      </c>
      <c r="H95" s="1038">
        <f t="shared" si="7"/>
        <v>116.38000000000001</v>
      </c>
    </row>
    <row r="96" spans="5:8" x14ac:dyDescent="0.35">
      <c r="E96">
        <f t="shared" si="4"/>
        <v>92000</v>
      </c>
      <c r="F96" s="1038">
        <f t="shared" si="5"/>
        <v>102.52</v>
      </c>
      <c r="G96" s="1038">
        <f t="shared" si="6"/>
        <v>128.39999999999998</v>
      </c>
      <c r="H96" s="1038">
        <f t="shared" si="7"/>
        <v>117.61000000000001</v>
      </c>
    </row>
    <row r="97" spans="5:8" x14ac:dyDescent="0.35">
      <c r="E97">
        <f t="shared" si="4"/>
        <v>93000</v>
      </c>
      <c r="F97" s="1038">
        <f t="shared" si="5"/>
        <v>103.52</v>
      </c>
      <c r="G97" s="1038">
        <f t="shared" si="6"/>
        <v>129.64999999999998</v>
      </c>
      <c r="H97" s="1038">
        <f t="shared" si="7"/>
        <v>118.84</v>
      </c>
    </row>
    <row r="98" spans="5:8" x14ac:dyDescent="0.35">
      <c r="E98">
        <f t="shared" si="4"/>
        <v>94000</v>
      </c>
      <c r="F98" s="1038">
        <f t="shared" si="5"/>
        <v>104.52</v>
      </c>
      <c r="G98" s="1038">
        <f t="shared" si="6"/>
        <v>130.89999999999998</v>
      </c>
      <c r="H98" s="1038">
        <f t="shared" si="7"/>
        <v>120.07000000000001</v>
      </c>
    </row>
    <row r="99" spans="5:8" x14ac:dyDescent="0.35">
      <c r="E99">
        <f t="shared" si="4"/>
        <v>95000</v>
      </c>
      <c r="F99" s="1038">
        <f t="shared" si="5"/>
        <v>105.52</v>
      </c>
      <c r="G99" s="1038">
        <f t="shared" si="6"/>
        <v>132.14999999999998</v>
      </c>
      <c r="H99" s="1038">
        <f t="shared" si="7"/>
        <v>121.30000000000001</v>
      </c>
    </row>
    <row r="100" spans="5:8" x14ac:dyDescent="0.35">
      <c r="E100">
        <f t="shared" si="4"/>
        <v>96000</v>
      </c>
      <c r="F100" s="1038">
        <f t="shared" si="5"/>
        <v>106.52</v>
      </c>
      <c r="G100" s="1038">
        <f t="shared" si="6"/>
        <v>133.39999999999998</v>
      </c>
      <c r="H100" s="1038">
        <f t="shared" si="7"/>
        <v>122.53</v>
      </c>
    </row>
    <row r="101" spans="5:8" x14ac:dyDescent="0.35">
      <c r="E101">
        <f t="shared" si="4"/>
        <v>97000</v>
      </c>
      <c r="F101" s="1038">
        <f t="shared" si="5"/>
        <v>107.52</v>
      </c>
      <c r="G101" s="1038">
        <f t="shared" si="6"/>
        <v>134.64999999999998</v>
      </c>
      <c r="H101" s="1038">
        <f t="shared" si="7"/>
        <v>123.76</v>
      </c>
    </row>
    <row r="102" spans="5:8" x14ac:dyDescent="0.35">
      <c r="E102">
        <f t="shared" si="4"/>
        <v>98000</v>
      </c>
      <c r="F102" s="1038">
        <f t="shared" si="5"/>
        <v>108.52</v>
      </c>
      <c r="G102" s="1038">
        <f t="shared" si="6"/>
        <v>135.89999999999998</v>
      </c>
      <c r="H102" s="1038">
        <f t="shared" si="7"/>
        <v>124.99000000000001</v>
      </c>
    </row>
    <row r="103" spans="5:8" x14ac:dyDescent="0.35">
      <c r="E103">
        <f t="shared" si="4"/>
        <v>99000</v>
      </c>
      <c r="F103" s="1038">
        <f t="shared" si="5"/>
        <v>109.52</v>
      </c>
      <c r="G103" s="1038">
        <f t="shared" si="6"/>
        <v>137.14999999999998</v>
      </c>
      <c r="H103" s="1038">
        <f t="shared" si="7"/>
        <v>126.22</v>
      </c>
    </row>
    <row r="104" spans="5:8" x14ac:dyDescent="0.35">
      <c r="E104">
        <f t="shared" si="4"/>
        <v>100000</v>
      </c>
      <c r="F104" s="1038">
        <f t="shared" si="5"/>
        <v>110.52</v>
      </c>
      <c r="G104" s="1038">
        <f t="shared" si="6"/>
        <v>138.39999999999998</v>
      </c>
      <c r="H104" s="1038">
        <f t="shared" si="7"/>
        <v>127.45</v>
      </c>
    </row>
    <row r="105" spans="5:8" x14ac:dyDescent="0.35">
      <c r="E105">
        <f t="shared" si="4"/>
        <v>101000</v>
      </c>
      <c r="F105" s="1038">
        <f t="shared" si="5"/>
        <v>111.52</v>
      </c>
      <c r="G105" s="1038">
        <f t="shared" si="6"/>
        <v>139.64999999999998</v>
      </c>
      <c r="H105" s="1038">
        <f t="shared" si="7"/>
        <v>128.68</v>
      </c>
    </row>
    <row r="106" spans="5:8" x14ac:dyDescent="0.35">
      <c r="E106">
        <f t="shared" si="4"/>
        <v>102000</v>
      </c>
      <c r="F106" s="1038">
        <f t="shared" si="5"/>
        <v>112.52</v>
      </c>
      <c r="G106" s="1038">
        <f t="shared" si="6"/>
        <v>140.89999999999998</v>
      </c>
      <c r="H106" s="1038">
        <f t="shared" si="7"/>
        <v>129.91</v>
      </c>
    </row>
    <row r="107" spans="5:8" x14ac:dyDescent="0.35">
      <c r="E107">
        <f t="shared" si="4"/>
        <v>103000</v>
      </c>
      <c r="F107" s="1038">
        <f t="shared" si="5"/>
        <v>113.52</v>
      </c>
      <c r="G107" s="1038">
        <f t="shared" si="6"/>
        <v>142.14999999999998</v>
      </c>
      <c r="H107" s="1038">
        <f t="shared" si="7"/>
        <v>131.14000000000001</v>
      </c>
    </row>
    <row r="108" spans="5:8" x14ac:dyDescent="0.35">
      <c r="E108">
        <f t="shared" si="4"/>
        <v>104000</v>
      </c>
      <c r="F108" s="1038">
        <f t="shared" si="5"/>
        <v>114.52</v>
      </c>
      <c r="G108" s="1038">
        <f t="shared" si="6"/>
        <v>143.39999999999998</v>
      </c>
      <c r="H108" s="1038">
        <f t="shared" si="7"/>
        <v>132.37</v>
      </c>
    </row>
    <row r="109" spans="5:8" x14ac:dyDescent="0.35">
      <c r="E109">
        <f t="shared" si="4"/>
        <v>105000</v>
      </c>
      <c r="F109" s="1038">
        <f t="shared" si="5"/>
        <v>115.52</v>
      </c>
      <c r="G109" s="1038">
        <f t="shared" si="6"/>
        <v>144.64999999999998</v>
      </c>
      <c r="H109" s="1038">
        <f t="shared" si="7"/>
        <v>133.6</v>
      </c>
    </row>
    <row r="110" spans="5:8" x14ac:dyDescent="0.35">
      <c r="E110">
        <f t="shared" si="4"/>
        <v>106000</v>
      </c>
      <c r="F110" s="1038">
        <f t="shared" si="5"/>
        <v>116.52</v>
      </c>
      <c r="G110" s="1038">
        <f t="shared" si="6"/>
        <v>145.89999999999998</v>
      </c>
      <c r="H110" s="1038">
        <f t="shared" si="7"/>
        <v>134.83000000000001</v>
      </c>
    </row>
    <row r="111" spans="5:8" x14ac:dyDescent="0.35">
      <c r="E111">
        <f t="shared" si="4"/>
        <v>107000</v>
      </c>
      <c r="F111" s="1038">
        <f t="shared" si="5"/>
        <v>117.52</v>
      </c>
      <c r="G111" s="1038">
        <f t="shared" si="6"/>
        <v>147.14999999999998</v>
      </c>
      <c r="H111" s="1038">
        <f t="shared" si="7"/>
        <v>136.06</v>
      </c>
    </row>
    <row r="112" spans="5:8" x14ac:dyDescent="0.35">
      <c r="E112">
        <f t="shared" si="4"/>
        <v>108000</v>
      </c>
      <c r="F112" s="1038">
        <f t="shared" si="5"/>
        <v>118.52</v>
      </c>
      <c r="G112" s="1038">
        <f t="shared" si="6"/>
        <v>148.39999999999998</v>
      </c>
      <c r="H112" s="1038">
        <f t="shared" si="7"/>
        <v>137.29000000000002</v>
      </c>
    </row>
    <row r="113" spans="5:8" x14ac:dyDescent="0.35">
      <c r="E113">
        <f t="shared" si="4"/>
        <v>109000</v>
      </c>
      <c r="F113" s="1038">
        <f t="shared" si="5"/>
        <v>119.52</v>
      </c>
      <c r="G113" s="1038">
        <f t="shared" si="6"/>
        <v>149.64999999999998</v>
      </c>
      <c r="H113" s="1038">
        <f t="shared" si="7"/>
        <v>138.52000000000001</v>
      </c>
    </row>
    <row r="114" spans="5:8" x14ac:dyDescent="0.35">
      <c r="E114">
        <f t="shared" si="4"/>
        <v>110000</v>
      </c>
      <c r="F114" s="1038">
        <f t="shared" si="5"/>
        <v>120.52</v>
      </c>
      <c r="G114" s="1038">
        <f t="shared" si="6"/>
        <v>150.89999999999998</v>
      </c>
      <c r="H114" s="1038">
        <f t="shared" si="7"/>
        <v>139.75</v>
      </c>
    </row>
    <row r="115" spans="5:8" x14ac:dyDescent="0.35">
      <c r="E115">
        <f t="shared" si="4"/>
        <v>111000</v>
      </c>
      <c r="F115" s="1038">
        <f t="shared" si="5"/>
        <v>121.52</v>
      </c>
      <c r="G115" s="1038">
        <f t="shared" si="6"/>
        <v>152.15</v>
      </c>
      <c r="H115" s="1038">
        <f t="shared" si="7"/>
        <v>140.98000000000002</v>
      </c>
    </row>
    <row r="116" spans="5:8" x14ac:dyDescent="0.35">
      <c r="E116">
        <f t="shared" si="4"/>
        <v>112000</v>
      </c>
      <c r="F116" s="1038">
        <f t="shared" si="5"/>
        <v>122.52</v>
      </c>
      <c r="G116" s="1038">
        <f t="shared" si="6"/>
        <v>153.4</v>
      </c>
      <c r="H116" s="1038">
        <f t="shared" si="7"/>
        <v>142.21</v>
      </c>
    </row>
    <row r="117" spans="5:8" x14ac:dyDescent="0.35">
      <c r="E117">
        <f t="shared" si="4"/>
        <v>113000</v>
      </c>
      <c r="F117" s="1038">
        <f t="shared" si="5"/>
        <v>123.52</v>
      </c>
      <c r="G117" s="1038">
        <f t="shared" si="6"/>
        <v>154.65</v>
      </c>
      <c r="H117" s="1038">
        <f t="shared" si="7"/>
        <v>143.44</v>
      </c>
    </row>
    <row r="118" spans="5:8" x14ac:dyDescent="0.35">
      <c r="E118">
        <f t="shared" si="4"/>
        <v>114000</v>
      </c>
      <c r="F118" s="1038">
        <f t="shared" si="5"/>
        <v>124.52</v>
      </c>
      <c r="G118" s="1038">
        <f t="shared" si="6"/>
        <v>155.9</v>
      </c>
      <c r="H118" s="1038">
        <f t="shared" si="7"/>
        <v>144.67000000000002</v>
      </c>
    </row>
    <row r="119" spans="5:8" x14ac:dyDescent="0.35">
      <c r="E119">
        <f t="shared" si="4"/>
        <v>115000</v>
      </c>
      <c r="F119" s="1038">
        <f t="shared" si="5"/>
        <v>125.52</v>
      </c>
      <c r="G119" s="1038">
        <f t="shared" si="6"/>
        <v>157.15</v>
      </c>
      <c r="H119" s="1038">
        <f t="shared" si="7"/>
        <v>145.9</v>
      </c>
    </row>
    <row r="120" spans="5:8" x14ac:dyDescent="0.35">
      <c r="E120">
        <f t="shared" si="4"/>
        <v>116000</v>
      </c>
      <c r="F120" s="1038">
        <f t="shared" si="5"/>
        <v>126.52</v>
      </c>
      <c r="G120" s="1038">
        <f t="shared" si="6"/>
        <v>158.4</v>
      </c>
      <c r="H120" s="1038">
        <f t="shared" si="7"/>
        <v>147.13</v>
      </c>
    </row>
    <row r="121" spans="5:8" x14ac:dyDescent="0.35">
      <c r="E121">
        <f t="shared" si="4"/>
        <v>117000</v>
      </c>
      <c r="F121" s="1038">
        <f t="shared" si="5"/>
        <v>127.52</v>
      </c>
      <c r="G121" s="1038">
        <f t="shared" si="6"/>
        <v>159.65</v>
      </c>
      <c r="H121" s="1038">
        <f t="shared" si="7"/>
        <v>148.36000000000001</v>
      </c>
    </row>
    <row r="122" spans="5:8" x14ac:dyDescent="0.35">
      <c r="E122">
        <f t="shared" si="4"/>
        <v>118000</v>
      </c>
      <c r="F122" s="1038">
        <f t="shared" si="5"/>
        <v>128.51999999999998</v>
      </c>
      <c r="G122" s="1038">
        <f t="shared" si="6"/>
        <v>160.9</v>
      </c>
      <c r="H122" s="1038">
        <f t="shared" si="7"/>
        <v>149.59</v>
      </c>
    </row>
    <row r="123" spans="5:8" x14ac:dyDescent="0.35">
      <c r="E123">
        <f t="shared" si="4"/>
        <v>119000</v>
      </c>
      <c r="F123" s="1038">
        <f t="shared" si="5"/>
        <v>129.51999999999998</v>
      </c>
      <c r="G123" s="1038">
        <f t="shared" si="6"/>
        <v>162.15</v>
      </c>
      <c r="H123" s="1038">
        <f t="shared" si="7"/>
        <v>150.82</v>
      </c>
    </row>
    <row r="124" spans="5:8" x14ac:dyDescent="0.35">
      <c r="E124">
        <f t="shared" si="4"/>
        <v>120000</v>
      </c>
      <c r="F124" s="1038">
        <f t="shared" si="5"/>
        <v>130.51999999999998</v>
      </c>
      <c r="G124" s="1038">
        <f t="shared" si="6"/>
        <v>163.4</v>
      </c>
      <c r="H124" s="1038">
        <f t="shared" si="7"/>
        <v>152.04999999999998</v>
      </c>
    </row>
    <row r="125" spans="5:8" x14ac:dyDescent="0.35">
      <c r="E125">
        <f t="shared" si="4"/>
        <v>121000</v>
      </c>
      <c r="F125" s="1038">
        <f t="shared" si="5"/>
        <v>131.51999999999998</v>
      </c>
      <c r="G125" s="1038">
        <f t="shared" si="6"/>
        <v>164.65</v>
      </c>
      <c r="H125" s="1038">
        <f t="shared" si="7"/>
        <v>153.28</v>
      </c>
    </row>
    <row r="126" spans="5:8" x14ac:dyDescent="0.35">
      <c r="E126">
        <f t="shared" si="4"/>
        <v>122000</v>
      </c>
      <c r="F126" s="1038">
        <f t="shared" si="5"/>
        <v>132.51999999999998</v>
      </c>
      <c r="G126" s="1038">
        <f t="shared" si="6"/>
        <v>165.9</v>
      </c>
      <c r="H126" s="1038">
        <f t="shared" si="7"/>
        <v>154.51</v>
      </c>
    </row>
    <row r="127" spans="5:8" x14ac:dyDescent="0.35">
      <c r="E127">
        <f t="shared" si="4"/>
        <v>123000</v>
      </c>
      <c r="F127" s="1038">
        <f t="shared" si="5"/>
        <v>133.51999999999998</v>
      </c>
      <c r="G127" s="1038">
        <f t="shared" si="6"/>
        <v>167.15</v>
      </c>
      <c r="H127" s="1038">
        <f t="shared" si="7"/>
        <v>155.74</v>
      </c>
    </row>
    <row r="128" spans="5:8" x14ac:dyDescent="0.35">
      <c r="E128">
        <f t="shared" si="4"/>
        <v>124000</v>
      </c>
      <c r="F128" s="1038">
        <f t="shared" si="5"/>
        <v>134.51999999999998</v>
      </c>
      <c r="G128" s="1038">
        <f t="shared" si="6"/>
        <v>168.4</v>
      </c>
      <c r="H128" s="1038">
        <f t="shared" si="7"/>
        <v>156.97</v>
      </c>
    </row>
    <row r="129" spans="5:8" x14ac:dyDescent="0.35">
      <c r="E129">
        <f t="shared" si="4"/>
        <v>125000</v>
      </c>
      <c r="F129" s="1038">
        <f t="shared" si="5"/>
        <v>135.51999999999998</v>
      </c>
      <c r="G129" s="1038">
        <f t="shared" si="6"/>
        <v>169.65</v>
      </c>
      <c r="H129" s="1038">
        <f t="shared" si="7"/>
        <v>158.20000000000002</v>
      </c>
    </row>
    <row r="130" spans="5:8" x14ac:dyDescent="0.35">
      <c r="E130">
        <f t="shared" si="4"/>
        <v>126000</v>
      </c>
      <c r="F130" s="1038">
        <f t="shared" si="5"/>
        <v>136.51999999999998</v>
      </c>
      <c r="G130" s="1038">
        <f t="shared" si="6"/>
        <v>170.9</v>
      </c>
      <c r="H130" s="1038">
        <f t="shared" si="7"/>
        <v>159.43</v>
      </c>
    </row>
    <row r="131" spans="5:8" x14ac:dyDescent="0.35">
      <c r="E131">
        <f t="shared" si="4"/>
        <v>127000</v>
      </c>
      <c r="F131" s="1038">
        <f t="shared" si="5"/>
        <v>137.51999999999998</v>
      </c>
      <c r="G131" s="1038">
        <f t="shared" si="6"/>
        <v>172.15</v>
      </c>
      <c r="H131" s="1038">
        <f t="shared" si="7"/>
        <v>160.66</v>
      </c>
    </row>
    <row r="132" spans="5:8" x14ac:dyDescent="0.35">
      <c r="E132">
        <f t="shared" si="4"/>
        <v>128000</v>
      </c>
      <c r="F132" s="1038">
        <f t="shared" si="5"/>
        <v>138.51999999999998</v>
      </c>
      <c r="G132" s="1038">
        <f t="shared" si="6"/>
        <v>173.4</v>
      </c>
      <c r="H132" s="1038">
        <f t="shared" si="7"/>
        <v>161.89000000000001</v>
      </c>
    </row>
    <row r="133" spans="5:8" x14ac:dyDescent="0.35">
      <c r="E133">
        <f t="shared" ref="E133:E196" si="8">E132+$E$2</f>
        <v>129000</v>
      </c>
      <c r="F133" s="1038">
        <f t="shared" ref="F133:F196" si="9">$C$19+IF(E133&gt;=$B$22,(E133-$B$21)*$C$22+($B$21-$B$20)*$C$21+$B$20*$C$20,IF(AND(E133&lt;=$B$21,E133&gt;$B$20),(E133-$B$20)*$C$21+$B$20*$C$20,IF(E133&lt;=$B$20,E133*$C$20,"Smile")))</f>
        <v>139.51999999999998</v>
      </c>
      <c r="G133" s="1038">
        <f t="shared" ref="G133:G196" si="10">$C$12+IF(E133&gt;=$B$15,(E133-$B$14)*$C$15+($B$14-$B$13)*$C$14+$B$13*$C$13,IF(AND(E133&lt;=$B$14,E133&gt;$B$13),(E133-$B$13)*$C$14+$B$13*$C$13,IF(E133&lt;=$B$13,E133*$C$13,"Smile")))</f>
        <v>174.65</v>
      </c>
      <c r="H133" s="1038">
        <f t="shared" ref="H133:H196" si="11">$C$5+IF(E133&gt;=$B$8,(E133-$B$7)*$C$8+($B$7-$B$6)*$C$7+$B$6*$C$6,IF(AND(E133&lt;=$B$7,E133&gt;$B$6),(E133-$B$6)*$C$7+$B$6*$C$6,IF(E133&lt;=$B$6,E133*$C$6,"Smile")))</f>
        <v>163.12</v>
      </c>
    </row>
    <row r="134" spans="5:8" x14ac:dyDescent="0.35">
      <c r="E134">
        <f t="shared" si="8"/>
        <v>130000</v>
      </c>
      <c r="F134" s="1038">
        <f t="shared" si="9"/>
        <v>140.51999999999998</v>
      </c>
      <c r="G134" s="1038">
        <f t="shared" si="10"/>
        <v>175.9</v>
      </c>
      <c r="H134" s="1038">
        <f t="shared" si="11"/>
        <v>164.35</v>
      </c>
    </row>
    <row r="135" spans="5:8" x14ac:dyDescent="0.35">
      <c r="E135">
        <f t="shared" si="8"/>
        <v>131000</v>
      </c>
      <c r="F135" s="1038">
        <f t="shared" si="9"/>
        <v>141.51999999999998</v>
      </c>
      <c r="G135" s="1038">
        <f t="shared" si="10"/>
        <v>177.15</v>
      </c>
      <c r="H135" s="1038">
        <f t="shared" si="11"/>
        <v>165.58</v>
      </c>
    </row>
    <row r="136" spans="5:8" x14ac:dyDescent="0.35">
      <c r="E136">
        <f t="shared" si="8"/>
        <v>132000</v>
      </c>
      <c r="F136" s="1038">
        <f t="shared" si="9"/>
        <v>142.51999999999998</v>
      </c>
      <c r="G136" s="1038">
        <f t="shared" si="10"/>
        <v>178.4</v>
      </c>
      <c r="H136" s="1038">
        <f t="shared" si="11"/>
        <v>166.81</v>
      </c>
    </row>
    <row r="137" spans="5:8" x14ac:dyDescent="0.35">
      <c r="E137">
        <f t="shared" si="8"/>
        <v>133000</v>
      </c>
      <c r="F137" s="1038">
        <f t="shared" si="9"/>
        <v>143.51999999999998</v>
      </c>
      <c r="G137" s="1038">
        <f t="shared" si="10"/>
        <v>179.65</v>
      </c>
      <c r="H137" s="1038">
        <f t="shared" si="11"/>
        <v>168.04</v>
      </c>
    </row>
    <row r="138" spans="5:8" x14ac:dyDescent="0.35">
      <c r="E138">
        <f t="shared" si="8"/>
        <v>134000</v>
      </c>
      <c r="F138" s="1038">
        <f t="shared" si="9"/>
        <v>144.51999999999998</v>
      </c>
      <c r="G138" s="1038">
        <f t="shared" si="10"/>
        <v>180.9</v>
      </c>
      <c r="H138" s="1038">
        <f t="shared" si="11"/>
        <v>169.27</v>
      </c>
    </row>
    <row r="139" spans="5:8" x14ac:dyDescent="0.35">
      <c r="E139">
        <f t="shared" si="8"/>
        <v>135000</v>
      </c>
      <c r="F139" s="1038">
        <f t="shared" si="9"/>
        <v>145.51999999999998</v>
      </c>
      <c r="G139" s="1038">
        <f t="shared" si="10"/>
        <v>182.15</v>
      </c>
      <c r="H139" s="1038">
        <f t="shared" si="11"/>
        <v>170.5</v>
      </c>
    </row>
    <row r="140" spans="5:8" x14ac:dyDescent="0.35">
      <c r="E140">
        <f t="shared" si="8"/>
        <v>136000</v>
      </c>
      <c r="F140" s="1038">
        <f t="shared" si="9"/>
        <v>146.51999999999998</v>
      </c>
      <c r="G140" s="1038">
        <f t="shared" si="10"/>
        <v>183.4</v>
      </c>
      <c r="H140" s="1038">
        <f t="shared" si="11"/>
        <v>171.73</v>
      </c>
    </row>
    <row r="141" spans="5:8" x14ac:dyDescent="0.35">
      <c r="E141">
        <f t="shared" si="8"/>
        <v>137000</v>
      </c>
      <c r="F141" s="1038">
        <f t="shared" si="9"/>
        <v>147.51999999999998</v>
      </c>
      <c r="G141" s="1038">
        <f t="shared" si="10"/>
        <v>184.65</v>
      </c>
      <c r="H141" s="1038">
        <f t="shared" si="11"/>
        <v>172.96</v>
      </c>
    </row>
    <row r="142" spans="5:8" x14ac:dyDescent="0.35">
      <c r="E142">
        <f t="shared" si="8"/>
        <v>138000</v>
      </c>
      <c r="F142" s="1038">
        <f t="shared" si="9"/>
        <v>148.51999999999998</v>
      </c>
      <c r="G142" s="1038">
        <f t="shared" si="10"/>
        <v>185.9</v>
      </c>
      <c r="H142" s="1038">
        <f t="shared" si="11"/>
        <v>174.19</v>
      </c>
    </row>
    <row r="143" spans="5:8" x14ac:dyDescent="0.35">
      <c r="E143">
        <f t="shared" si="8"/>
        <v>139000</v>
      </c>
      <c r="F143" s="1038">
        <f t="shared" si="9"/>
        <v>149.51999999999998</v>
      </c>
      <c r="G143" s="1038">
        <f t="shared" si="10"/>
        <v>187.15</v>
      </c>
      <c r="H143" s="1038">
        <f t="shared" si="11"/>
        <v>175.42</v>
      </c>
    </row>
    <row r="144" spans="5:8" x14ac:dyDescent="0.35">
      <c r="E144">
        <f t="shared" si="8"/>
        <v>140000</v>
      </c>
      <c r="F144" s="1038">
        <f t="shared" si="9"/>
        <v>150.51999999999998</v>
      </c>
      <c r="G144" s="1038">
        <f t="shared" si="10"/>
        <v>188.4</v>
      </c>
      <c r="H144" s="1038">
        <f t="shared" si="11"/>
        <v>176.65</v>
      </c>
    </row>
    <row r="145" spans="5:8" x14ac:dyDescent="0.35">
      <c r="E145">
        <f t="shared" si="8"/>
        <v>141000</v>
      </c>
      <c r="F145" s="1038">
        <f t="shared" si="9"/>
        <v>151.51999999999998</v>
      </c>
      <c r="G145" s="1038">
        <f t="shared" si="10"/>
        <v>189.65</v>
      </c>
      <c r="H145" s="1038">
        <f t="shared" si="11"/>
        <v>177.88000000000002</v>
      </c>
    </row>
    <row r="146" spans="5:8" x14ac:dyDescent="0.35">
      <c r="E146">
        <f t="shared" si="8"/>
        <v>142000</v>
      </c>
      <c r="F146" s="1038">
        <f t="shared" si="9"/>
        <v>152.51999999999998</v>
      </c>
      <c r="G146" s="1038">
        <f t="shared" si="10"/>
        <v>190.9</v>
      </c>
      <c r="H146" s="1038">
        <f t="shared" si="11"/>
        <v>179.10999999999999</v>
      </c>
    </row>
    <row r="147" spans="5:8" x14ac:dyDescent="0.35">
      <c r="E147">
        <f t="shared" si="8"/>
        <v>143000</v>
      </c>
      <c r="F147" s="1038">
        <f t="shared" si="9"/>
        <v>153.51999999999998</v>
      </c>
      <c r="G147" s="1038">
        <f t="shared" si="10"/>
        <v>192.15</v>
      </c>
      <c r="H147" s="1038">
        <f t="shared" si="11"/>
        <v>180.34</v>
      </c>
    </row>
    <row r="148" spans="5:8" x14ac:dyDescent="0.35">
      <c r="E148">
        <f t="shared" si="8"/>
        <v>144000</v>
      </c>
      <c r="F148" s="1038">
        <f t="shared" si="9"/>
        <v>154.51999999999998</v>
      </c>
      <c r="G148" s="1038">
        <f t="shared" si="10"/>
        <v>193.4</v>
      </c>
      <c r="H148" s="1038">
        <f t="shared" si="11"/>
        <v>181.57000000000002</v>
      </c>
    </row>
    <row r="149" spans="5:8" x14ac:dyDescent="0.35">
      <c r="E149">
        <f t="shared" si="8"/>
        <v>145000</v>
      </c>
      <c r="F149" s="1038">
        <f t="shared" si="9"/>
        <v>155.51999999999998</v>
      </c>
      <c r="G149" s="1038">
        <f t="shared" si="10"/>
        <v>194.65</v>
      </c>
      <c r="H149" s="1038">
        <f t="shared" si="11"/>
        <v>182.79999999999998</v>
      </c>
    </row>
    <row r="150" spans="5:8" x14ac:dyDescent="0.35">
      <c r="E150">
        <f t="shared" si="8"/>
        <v>146000</v>
      </c>
      <c r="F150" s="1038">
        <f t="shared" si="9"/>
        <v>156.51999999999998</v>
      </c>
      <c r="G150" s="1038">
        <f t="shared" si="10"/>
        <v>195.9</v>
      </c>
      <c r="H150" s="1038">
        <f t="shared" si="11"/>
        <v>184.03</v>
      </c>
    </row>
    <row r="151" spans="5:8" x14ac:dyDescent="0.35">
      <c r="E151">
        <f t="shared" si="8"/>
        <v>147000</v>
      </c>
      <c r="F151" s="1038">
        <f t="shared" si="9"/>
        <v>157.51999999999998</v>
      </c>
      <c r="G151" s="1038">
        <f t="shared" si="10"/>
        <v>197.15</v>
      </c>
      <c r="H151" s="1038">
        <f t="shared" si="11"/>
        <v>185.26000000000002</v>
      </c>
    </row>
    <row r="152" spans="5:8" x14ac:dyDescent="0.35">
      <c r="E152">
        <f t="shared" si="8"/>
        <v>148000</v>
      </c>
      <c r="F152" s="1038">
        <f t="shared" si="9"/>
        <v>158.51999999999998</v>
      </c>
      <c r="G152" s="1038">
        <f t="shared" si="10"/>
        <v>198.4</v>
      </c>
      <c r="H152" s="1038">
        <f t="shared" si="11"/>
        <v>186.49</v>
      </c>
    </row>
    <row r="153" spans="5:8" x14ac:dyDescent="0.35">
      <c r="E153">
        <f t="shared" si="8"/>
        <v>149000</v>
      </c>
      <c r="F153" s="1038">
        <f t="shared" si="9"/>
        <v>159.51999999999998</v>
      </c>
      <c r="G153" s="1038">
        <f t="shared" si="10"/>
        <v>199.65</v>
      </c>
      <c r="H153" s="1038">
        <f t="shared" si="11"/>
        <v>187.72</v>
      </c>
    </row>
    <row r="154" spans="5:8" x14ac:dyDescent="0.35">
      <c r="E154">
        <f t="shared" si="8"/>
        <v>150000</v>
      </c>
      <c r="F154" s="1038">
        <f t="shared" si="9"/>
        <v>160.51999999999998</v>
      </c>
      <c r="G154" s="1038">
        <f t="shared" si="10"/>
        <v>200.9</v>
      </c>
      <c r="H154" s="1038">
        <f t="shared" si="11"/>
        <v>188.95000000000002</v>
      </c>
    </row>
    <row r="155" spans="5:8" x14ac:dyDescent="0.35">
      <c r="E155">
        <f t="shared" si="8"/>
        <v>151000</v>
      </c>
      <c r="F155" s="1038">
        <f t="shared" si="9"/>
        <v>161.51999999999998</v>
      </c>
      <c r="G155" s="1038">
        <f t="shared" si="10"/>
        <v>202.15</v>
      </c>
      <c r="H155" s="1038">
        <f t="shared" si="11"/>
        <v>190.18</v>
      </c>
    </row>
    <row r="156" spans="5:8" x14ac:dyDescent="0.35">
      <c r="E156">
        <f t="shared" si="8"/>
        <v>152000</v>
      </c>
      <c r="F156" s="1038">
        <f t="shared" si="9"/>
        <v>162.51999999999998</v>
      </c>
      <c r="G156" s="1038">
        <f t="shared" si="10"/>
        <v>203.4</v>
      </c>
      <c r="H156" s="1038">
        <f t="shared" si="11"/>
        <v>191.41</v>
      </c>
    </row>
    <row r="157" spans="5:8" x14ac:dyDescent="0.35">
      <c r="E157">
        <f t="shared" si="8"/>
        <v>153000</v>
      </c>
      <c r="F157" s="1038">
        <f t="shared" si="9"/>
        <v>163.51999999999998</v>
      </c>
      <c r="G157" s="1038">
        <f t="shared" si="10"/>
        <v>204.65</v>
      </c>
      <c r="H157" s="1038">
        <f t="shared" si="11"/>
        <v>192.64000000000001</v>
      </c>
    </row>
    <row r="158" spans="5:8" x14ac:dyDescent="0.35">
      <c r="E158">
        <f t="shared" si="8"/>
        <v>154000</v>
      </c>
      <c r="F158" s="1038">
        <f t="shared" si="9"/>
        <v>164.51999999999998</v>
      </c>
      <c r="G158" s="1038">
        <f t="shared" si="10"/>
        <v>205.9</v>
      </c>
      <c r="H158" s="1038">
        <f t="shared" si="11"/>
        <v>193.87</v>
      </c>
    </row>
    <row r="159" spans="5:8" x14ac:dyDescent="0.35">
      <c r="E159">
        <f t="shared" si="8"/>
        <v>155000</v>
      </c>
      <c r="F159" s="1038">
        <f t="shared" si="9"/>
        <v>165.51999999999998</v>
      </c>
      <c r="G159" s="1038">
        <f t="shared" si="10"/>
        <v>207.15</v>
      </c>
      <c r="H159" s="1038">
        <f t="shared" si="11"/>
        <v>195.1</v>
      </c>
    </row>
    <row r="160" spans="5:8" x14ac:dyDescent="0.35">
      <c r="E160">
        <f t="shared" si="8"/>
        <v>156000</v>
      </c>
      <c r="F160" s="1038">
        <f t="shared" si="9"/>
        <v>166.51999999999998</v>
      </c>
      <c r="G160" s="1038">
        <f t="shared" si="10"/>
        <v>208.4</v>
      </c>
      <c r="H160" s="1038">
        <f t="shared" si="11"/>
        <v>196.33</v>
      </c>
    </row>
    <row r="161" spans="5:8" x14ac:dyDescent="0.35">
      <c r="E161">
        <f t="shared" si="8"/>
        <v>157000</v>
      </c>
      <c r="F161" s="1038">
        <f t="shared" si="9"/>
        <v>167.51999999999998</v>
      </c>
      <c r="G161" s="1038">
        <f t="shared" si="10"/>
        <v>209.65</v>
      </c>
      <c r="H161" s="1038">
        <f t="shared" si="11"/>
        <v>197.56</v>
      </c>
    </row>
    <row r="162" spans="5:8" x14ac:dyDescent="0.35">
      <c r="E162">
        <f t="shared" si="8"/>
        <v>158000</v>
      </c>
      <c r="F162" s="1038">
        <f t="shared" si="9"/>
        <v>168.51999999999998</v>
      </c>
      <c r="G162" s="1038">
        <f t="shared" si="10"/>
        <v>210.9</v>
      </c>
      <c r="H162" s="1038">
        <f t="shared" si="11"/>
        <v>198.79</v>
      </c>
    </row>
    <row r="163" spans="5:8" x14ac:dyDescent="0.35">
      <c r="E163">
        <f t="shared" si="8"/>
        <v>159000</v>
      </c>
      <c r="F163" s="1038">
        <f t="shared" si="9"/>
        <v>169.51999999999998</v>
      </c>
      <c r="G163" s="1038">
        <f t="shared" si="10"/>
        <v>212.15</v>
      </c>
      <c r="H163" s="1038">
        <f t="shared" si="11"/>
        <v>200.02</v>
      </c>
    </row>
    <row r="164" spans="5:8" x14ac:dyDescent="0.35">
      <c r="E164">
        <f t="shared" si="8"/>
        <v>160000</v>
      </c>
      <c r="F164" s="1038">
        <f t="shared" si="9"/>
        <v>170.51999999999998</v>
      </c>
      <c r="G164" s="1038">
        <f t="shared" si="10"/>
        <v>213.4</v>
      </c>
      <c r="H164" s="1038">
        <f t="shared" si="11"/>
        <v>201.25</v>
      </c>
    </row>
    <row r="165" spans="5:8" x14ac:dyDescent="0.35">
      <c r="E165">
        <f t="shared" si="8"/>
        <v>161000</v>
      </c>
      <c r="F165" s="1038">
        <f t="shared" si="9"/>
        <v>171.51999999999998</v>
      </c>
      <c r="G165" s="1038">
        <f t="shared" si="10"/>
        <v>214.65</v>
      </c>
      <c r="H165" s="1038">
        <f t="shared" si="11"/>
        <v>202.48</v>
      </c>
    </row>
    <row r="166" spans="5:8" x14ac:dyDescent="0.35">
      <c r="E166">
        <f t="shared" si="8"/>
        <v>162000</v>
      </c>
      <c r="F166" s="1038">
        <f t="shared" si="9"/>
        <v>172.51999999999998</v>
      </c>
      <c r="G166" s="1038">
        <f t="shared" si="10"/>
        <v>215.9</v>
      </c>
      <c r="H166" s="1038">
        <f t="shared" si="11"/>
        <v>203.71</v>
      </c>
    </row>
    <row r="167" spans="5:8" x14ac:dyDescent="0.35">
      <c r="E167">
        <f t="shared" si="8"/>
        <v>163000</v>
      </c>
      <c r="F167" s="1038">
        <f t="shared" si="9"/>
        <v>173.51999999999998</v>
      </c>
      <c r="G167" s="1038">
        <f t="shared" si="10"/>
        <v>217.15</v>
      </c>
      <c r="H167" s="1038">
        <f t="shared" si="11"/>
        <v>204.94</v>
      </c>
    </row>
    <row r="168" spans="5:8" x14ac:dyDescent="0.35">
      <c r="E168">
        <f t="shared" si="8"/>
        <v>164000</v>
      </c>
      <c r="F168" s="1038">
        <f t="shared" si="9"/>
        <v>174.51999999999998</v>
      </c>
      <c r="G168" s="1038">
        <f t="shared" si="10"/>
        <v>218.4</v>
      </c>
      <c r="H168" s="1038">
        <f t="shared" si="11"/>
        <v>206.17</v>
      </c>
    </row>
    <row r="169" spans="5:8" x14ac:dyDescent="0.35">
      <c r="E169">
        <f t="shared" si="8"/>
        <v>165000</v>
      </c>
      <c r="F169" s="1038">
        <f t="shared" si="9"/>
        <v>175.51999999999998</v>
      </c>
      <c r="G169" s="1038">
        <f t="shared" si="10"/>
        <v>219.65</v>
      </c>
      <c r="H169" s="1038">
        <f t="shared" si="11"/>
        <v>207.4</v>
      </c>
    </row>
    <row r="170" spans="5:8" x14ac:dyDescent="0.35">
      <c r="E170">
        <f t="shared" si="8"/>
        <v>166000</v>
      </c>
      <c r="F170" s="1038">
        <f t="shared" si="9"/>
        <v>176.51999999999998</v>
      </c>
      <c r="G170" s="1038">
        <f t="shared" si="10"/>
        <v>220.9</v>
      </c>
      <c r="H170" s="1038">
        <f t="shared" si="11"/>
        <v>208.63000000000002</v>
      </c>
    </row>
    <row r="171" spans="5:8" x14ac:dyDescent="0.35">
      <c r="E171">
        <f t="shared" si="8"/>
        <v>167000</v>
      </c>
      <c r="F171" s="1038">
        <f t="shared" si="9"/>
        <v>177.51999999999998</v>
      </c>
      <c r="G171" s="1038">
        <f t="shared" si="10"/>
        <v>222.15</v>
      </c>
      <c r="H171" s="1038">
        <f t="shared" si="11"/>
        <v>209.85999999999999</v>
      </c>
    </row>
    <row r="172" spans="5:8" x14ac:dyDescent="0.35">
      <c r="E172">
        <f t="shared" si="8"/>
        <v>168000</v>
      </c>
      <c r="F172" s="1038">
        <f t="shared" si="9"/>
        <v>178.51999999999998</v>
      </c>
      <c r="G172" s="1038">
        <f t="shared" si="10"/>
        <v>223.4</v>
      </c>
      <c r="H172" s="1038">
        <f t="shared" si="11"/>
        <v>211.09</v>
      </c>
    </row>
    <row r="173" spans="5:8" x14ac:dyDescent="0.35">
      <c r="E173">
        <f t="shared" si="8"/>
        <v>169000</v>
      </c>
      <c r="F173" s="1038">
        <f t="shared" si="9"/>
        <v>179.51999999999998</v>
      </c>
      <c r="G173" s="1038">
        <f t="shared" si="10"/>
        <v>224.65</v>
      </c>
      <c r="H173" s="1038">
        <f t="shared" si="11"/>
        <v>212.32000000000002</v>
      </c>
    </row>
    <row r="174" spans="5:8" x14ac:dyDescent="0.35">
      <c r="E174">
        <f t="shared" si="8"/>
        <v>170000</v>
      </c>
      <c r="F174" s="1038">
        <f t="shared" si="9"/>
        <v>180.51999999999998</v>
      </c>
      <c r="G174" s="1038">
        <f t="shared" si="10"/>
        <v>225.9</v>
      </c>
      <c r="H174" s="1038">
        <f t="shared" si="11"/>
        <v>213.55</v>
      </c>
    </row>
    <row r="175" spans="5:8" x14ac:dyDescent="0.35">
      <c r="E175">
        <f t="shared" si="8"/>
        <v>171000</v>
      </c>
      <c r="F175" s="1038">
        <f t="shared" si="9"/>
        <v>181.51999999999998</v>
      </c>
      <c r="G175" s="1038">
        <f t="shared" si="10"/>
        <v>227.15</v>
      </c>
      <c r="H175" s="1038">
        <f t="shared" si="11"/>
        <v>214.78</v>
      </c>
    </row>
    <row r="176" spans="5:8" x14ac:dyDescent="0.35">
      <c r="E176">
        <f t="shared" si="8"/>
        <v>172000</v>
      </c>
      <c r="F176" s="1038">
        <f t="shared" si="9"/>
        <v>182.51999999999998</v>
      </c>
      <c r="G176" s="1038">
        <f t="shared" si="10"/>
        <v>228.4</v>
      </c>
      <c r="H176" s="1038">
        <f t="shared" si="11"/>
        <v>216.01</v>
      </c>
    </row>
    <row r="177" spans="5:8" x14ac:dyDescent="0.35">
      <c r="E177">
        <f t="shared" si="8"/>
        <v>173000</v>
      </c>
      <c r="F177" s="1038">
        <f t="shared" si="9"/>
        <v>183.51999999999998</v>
      </c>
      <c r="G177" s="1038">
        <f t="shared" si="10"/>
        <v>229.65</v>
      </c>
      <c r="H177" s="1038">
        <f t="shared" si="11"/>
        <v>217.24</v>
      </c>
    </row>
    <row r="178" spans="5:8" x14ac:dyDescent="0.35">
      <c r="E178">
        <f t="shared" si="8"/>
        <v>174000</v>
      </c>
      <c r="F178" s="1038">
        <f t="shared" si="9"/>
        <v>184.51999999999998</v>
      </c>
      <c r="G178" s="1038">
        <f t="shared" si="10"/>
        <v>230.9</v>
      </c>
      <c r="H178" s="1038">
        <f t="shared" si="11"/>
        <v>218.47</v>
      </c>
    </row>
    <row r="179" spans="5:8" x14ac:dyDescent="0.35">
      <c r="E179">
        <f t="shared" si="8"/>
        <v>175000</v>
      </c>
      <c r="F179" s="1038">
        <f t="shared" si="9"/>
        <v>185.51999999999998</v>
      </c>
      <c r="G179" s="1038">
        <f t="shared" si="10"/>
        <v>232.15</v>
      </c>
      <c r="H179" s="1038">
        <f t="shared" si="11"/>
        <v>219.7</v>
      </c>
    </row>
    <row r="180" spans="5:8" x14ac:dyDescent="0.35">
      <c r="E180">
        <f t="shared" si="8"/>
        <v>176000</v>
      </c>
      <c r="F180" s="1038">
        <f t="shared" si="9"/>
        <v>186.51999999999998</v>
      </c>
      <c r="G180" s="1038">
        <f t="shared" si="10"/>
        <v>233.4</v>
      </c>
      <c r="H180" s="1038">
        <f t="shared" si="11"/>
        <v>220.93</v>
      </c>
    </row>
    <row r="181" spans="5:8" x14ac:dyDescent="0.35">
      <c r="E181">
        <f t="shared" si="8"/>
        <v>177000</v>
      </c>
      <c r="F181" s="1038">
        <f t="shared" si="9"/>
        <v>187.51999999999998</v>
      </c>
      <c r="G181" s="1038">
        <f t="shared" si="10"/>
        <v>234.65</v>
      </c>
      <c r="H181" s="1038">
        <f t="shared" si="11"/>
        <v>222.16</v>
      </c>
    </row>
    <row r="182" spans="5:8" x14ac:dyDescent="0.35">
      <c r="E182">
        <f t="shared" si="8"/>
        <v>178000</v>
      </c>
      <c r="F182" s="1038">
        <f t="shared" si="9"/>
        <v>188.51999999999998</v>
      </c>
      <c r="G182" s="1038">
        <f t="shared" si="10"/>
        <v>235.9</v>
      </c>
      <c r="H182" s="1038">
        <f t="shared" si="11"/>
        <v>223.39000000000001</v>
      </c>
    </row>
    <row r="183" spans="5:8" x14ac:dyDescent="0.35">
      <c r="E183">
        <f t="shared" si="8"/>
        <v>179000</v>
      </c>
      <c r="F183" s="1038">
        <f t="shared" si="9"/>
        <v>189.51999999999998</v>
      </c>
      <c r="G183" s="1038">
        <f t="shared" si="10"/>
        <v>237.15</v>
      </c>
      <c r="H183" s="1038">
        <f t="shared" si="11"/>
        <v>224.62</v>
      </c>
    </row>
    <row r="184" spans="5:8" x14ac:dyDescent="0.35">
      <c r="E184">
        <f t="shared" si="8"/>
        <v>180000</v>
      </c>
      <c r="F184" s="1038">
        <f t="shared" si="9"/>
        <v>190.51999999999998</v>
      </c>
      <c r="G184" s="1038">
        <f t="shared" si="10"/>
        <v>238.4</v>
      </c>
      <c r="H184" s="1038">
        <f t="shared" si="11"/>
        <v>225.85</v>
      </c>
    </row>
    <row r="185" spans="5:8" x14ac:dyDescent="0.35">
      <c r="E185">
        <f t="shared" si="8"/>
        <v>181000</v>
      </c>
      <c r="F185" s="1038">
        <f t="shared" si="9"/>
        <v>191.51999999999998</v>
      </c>
      <c r="G185" s="1038">
        <f t="shared" si="10"/>
        <v>239.65</v>
      </c>
      <c r="H185" s="1038">
        <f t="shared" si="11"/>
        <v>227.08</v>
      </c>
    </row>
    <row r="186" spans="5:8" x14ac:dyDescent="0.35">
      <c r="E186">
        <f t="shared" si="8"/>
        <v>182000</v>
      </c>
      <c r="F186" s="1038">
        <f t="shared" si="9"/>
        <v>192.51999999999998</v>
      </c>
      <c r="G186" s="1038">
        <f t="shared" si="10"/>
        <v>240.9</v>
      </c>
      <c r="H186" s="1038">
        <f t="shared" si="11"/>
        <v>228.31</v>
      </c>
    </row>
    <row r="187" spans="5:8" x14ac:dyDescent="0.35">
      <c r="E187">
        <f t="shared" si="8"/>
        <v>183000</v>
      </c>
      <c r="F187" s="1038">
        <f t="shared" si="9"/>
        <v>193.51999999999998</v>
      </c>
      <c r="G187" s="1038">
        <f t="shared" si="10"/>
        <v>242.15</v>
      </c>
      <c r="H187" s="1038">
        <f t="shared" si="11"/>
        <v>229.54</v>
      </c>
    </row>
    <row r="188" spans="5:8" x14ac:dyDescent="0.35">
      <c r="E188">
        <f t="shared" si="8"/>
        <v>184000</v>
      </c>
      <c r="F188" s="1038">
        <f t="shared" si="9"/>
        <v>194.51999999999998</v>
      </c>
      <c r="G188" s="1038">
        <f t="shared" si="10"/>
        <v>243.4</v>
      </c>
      <c r="H188" s="1038">
        <f t="shared" si="11"/>
        <v>230.77</v>
      </c>
    </row>
    <row r="189" spans="5:8" x14ac:dyDescent="0.35">
      <c r="E189">
        <f t="shared" si="8"/>
        <v>185000</v>
      </c>
      <c r="F189" s="1038">
        <f t="shared" si="9"/>
        <v>195.51999999999998</v>
      </c>
      <c r="G189" s="1038">
        <f t="shared" si="10"/>
        <v>244.65</v>
      </c>
      <c r="H189" s="1038">
        <f t="shared" si="11"/>
        <v>232</v>
      </c>
    </row>
    <row r="190" spans="5:8" x14ac:dyDescent="0.35">
      <c r="E190">
        <f t="shared" si="8"/>
        <v>186000</v>
      </c>
      <c r="F190" s="1038">
        <f t="shared" si="9"/>
        <v>196.51999999999998</v>
      </c>
      <c r="G190" s="1038">
        <f t="shared" si="10"/>
        <v>245.9</v>
      </c>
      <c r="H190" s="1038">
        <f t="shared" si="11"/>
        <v>233.23</v>
      </c>
    </row>
    <row r="191" spans="5:8" x14ac:dyDescent="0.35">
      <c r="E191">
        <f t="shared" si="8"/>
        <v>187000</v>
      </c>
      <c r="F191" s="1038">
        <f t="shared" si="9"/>
        <v>197.51999999999998</v>
      </c>
      <c r="G191" s="1038">
        <f t="shared" si="10"/>
        <v>247.15</v>
      </c>
      <c r="H191" s="1038">
        <f t="shared" si="11"/>
        <v>234.46</v>
      </c>
    </row>
    <row r="192" spans="5:8" x14ac:dyDescent="0.35">
      <c r="E192">
        <f t="shared" si="8"/>
        <v>188000</v>
      </c>
      <c r="F192" s="1038">
        <f t="shared" si="9"/>
        <v>198.51999999999998</v>
      </c>
      <c r="G192" s="1038">
        <f t="shared" si="10"/>
        <v>248.4</v>
      </c>
      <c r="H192" s="1038">
        <f t="shared" si="11"/>
        <v>235.69</v>
      </c>
    </row>
    <row r="193" spans="5:8" x14ac:dyDescent="0.35">
      <c r="E193">
        <f t="shared" si="8"/>
        <v>189000</v>
      </c>
      <c r="F193" s="1038">
        <f t="shared" si="9"/>
        <v>199.51999999999998</v>
      </c>
      <c r="G193" s="1038">
        <f t="shared" si="10"/>
        <v>249.65</v>
      </c>
      <c r="H193" s="1038">
        <f t="shared" si="11"/>
        <v>236.92000000000002</v>
      </c>
    </row>
    <row r="194" spans="5:8" x14ac:dyDescent="0.35">
      <c r="E194">
        <f t="shared" si="8"/>
        <v>190000</v>
      </c>
      <c r="F194" s="1038">
        <f t="shared" si="9"/>
        <v>200.51999999999998</v>
      </c>
      <c r="G194" s="1038">
        <f t="shared" si="10"/>
        <v>250.9</v>
      </c>
      <c r="H194" s="1038">
        <f t="shared" si="11"/>
        <v>238.15</v>
      </c>
    </row>
    <row r="195" spans="5:8" x14ac:dyDescent="0.35">
      <c r="E195">
        <f t="shared" si="8"/>
        <v>191000</v>
      </c>
      <c r="F195" s="1038">
        <f t="shared" si="9"/>
        <v>201.51999999999998</v>
      </c>
      <c r="G195" s="1038">
        <f t="shared" si="10"/>
        <v>252.15</v>
      </c>
      <c r="H195" s="1038">
        <f t="shared" si="11"/>
        <v>239.38</v>
      </c>
    </row>
    <row r="196" spans="5:8" x14ac:dyDescent="0.35">
      <c r="E196">
        <f t="shared" si="8"/>
        <v>192000</v>
      </c>
      <c r="F196" s="1038">
        <f t="shared" si="9"/>
        <v>202.51999999999998</v>
      </c>
      <c r="G196" s="1038">
        <f t="shared" si="10"/>
        <v>253.4</v>
      </c>
      <c r="H196" s="1038">
        <f t="shared" si="11"/>
        <v>240.61</v>
      </c>
    </row>
    <row r="197" spans="5:8" x14ac:dyDescent="0.35">
      <c r="E197">
        <f t="shared" ref="E197:E259" si="12">E196+$E$2</f>
        <v>193000</v>
      </c>
      <c r="F197" s="1038">
        <f t="shared" ref="F197:F259" si="13">$C$19+IF(E197&gt;=$B$22,(E197-$B$21)*$C$22+($B$21-$B$20)*$C$21+$B$20*$C$20,IF(AND(E197&lt;=$B$21,E197&gt;$B$20),(E197-$B$20)*$C$21+$B$20*$C$20,IF(E197&lt;=$B$20,E197*$C$20,"Smile")))</f>
        <v>203.51999999999998</v>
      </c>
      <c r="G197" s="1038">
        <f t="shared" ref="G197:G259" si="14">$C$12+IF(E197&gt;=$B$15,(E197-$B$14)*$C$15+($B$14-$B$13)*$C$14+$B$13*$C$13,IF(AND(E197&lt;=$B$14,E197&gt;$B$13),(E197-$B$13)*$C$14+$B$13*$C$13,IF(E197&lt;=$B$13,E197*$C$13,"Smile")))</f>
        <v>254.65</v>
      </c>
      <c r="H197" s="1038">
        <f t="shared" ref="H197:H259" si="15">$C$5+IF(E197&gt;=$B$8,(E197-$B$7)*$C$8+($B$7-$B$6)*$C$7+$B$6*$C$6,IF(AND(E197&lt;=$B$7,E197&gt;$B$6),(E197-$B$6)*$C$7+$B$6*$C$6,IF(E197&lt;=$B$6,E197*$C$6,"Smile")))</f>
        <v>241.84</v>
      </c>
    </row>
    <row r="198" spans="5:8" x14ac:dyDescent="0.35">
      <c r="E198">
        <f t="shared" si="12"/>
        <v>194000</v>
      </c>
      <c r="F198" s="1038">
        <f t="shared" si="13"/>
        <v>204.51999999999998</v>
      </c>
      <c r="G198" s="1038">
        <f t="shared" si="14"/>
        <v>255.9</v>
      </c>
      <c r="H198" s="1038">
        <f t="shared" si="15"/>
        <v>243.07</v>
      </c>
    </row>
    <row r="199" spans="5:8" x14ac:dyDescent="0.35">
      <c r="E199">
        <f t="shared" si="12"/>
        <v>195000</v>
      </c>
      <c r="F199" s="1038">
        <f t="shared" si="13"/>
        <v>205.51999999999998</v>
      </c>
      <c r="G199" s="1038">
        <f t="shared" si="14"/>
        <v>257.14999999999998</v>
      </c>
      <c r="H199" s="1038">
        <f t="shared" si="15"/>
        <v>244.3</v>
      </c>
    </row>
    <row r="200" spans="5:8" x14ac:dyDescent="0.35">
      <c r="E200">
        <f t="shared" si="12"/>
        <v>196000</v>
      </c>
      <c r="F200" s="1038">
        <f t="shared" si="13"/>
        <v>206.51999999999998</v>
      </c>
      <c r="G200" s="1038">
        <f t="shared" si="14"/>
        <v>258.39999999999998</v>
      </c>
      <c r="H200" s="1038">
        <f t="shared" si="15"/>
        <v>245.53</v>
      </c>
    </row>
    <row r="201" spans="5:8" x14ac:dyDescent="0.35">
      <c r="E201">
        <f t="shared" si="12"/>
        <v>197000</v>
      </c>
      <c r="F201" s="1038">
        <f t="shared" si="13"/>
        <v>207.51999999999998</v>
      </c>
      <c r="G201" s="1038">
        <f t="shared" si="14"/>
        <v>259.64999999999998</v>
      </c>
      <c r="H201" s="1038">
        <f t="shared" si="15"/>
        <v>246.76</v>
      </c>
    </row>
    <row r="202" spans="5:8" x14ac:dyDescent="0.35">
      <c r="E202">
        <f t="shared" si="12"/>
        <v>198000</v>
      </c>
      <c r="F202" s="1038">
        <f t="shared" si="13"/>
        <v>208.51999999999998</v>
      </c>
      <c r="G202" s="1038">
        <f t="shared" si="14"/>
        <v>260.89999999999998</v>
      </c>
      <c r="H202" s="1038">
        <f t="shared" si="15"/>
        <v>247.99</v>
      </c>
    </row>
    <row r="203" spans="5:8" x14ac:dyDescent="0.35">
      <c r="E203">
        <f t="shared" si="12"/>
        <v>199000</v>
      </c>
      <c r="F203" s="1038">
        <f t="shared" si="13"/>
        <v>209.51999999999998</v>
      </c>
      <c r="G203" s="1038">
        <f t="shared" si="14"/>
        <v>262.14999999999998</v>
      </c>
      <c r="H203" s="1038">
        <f t="shared" si="15"/>
        <v>249.22</v>
      </c>
    </row>
    <row r="204" spans="5:8" x14ac:dyDescent="0.35">
      <c r="E204">
        <f t="shared" si="12"/>
        <v>200000</v>
      </c>
      <c r="F204" s="1038">
        <f t="shared" si="13"/>
        <v>210.51999999999998</v>
      </c>
      <c r="G204" s="1038">
        <f t="shared" si="14"/>
        <v>263.39999999999998</v>
      </c>
      <c r="H204" s="1038">
        <f t="shared" si="15"/>
        <v>250.45</v>
      </c>
    </row>
    <row r="205" spans="5:8" x14ac:dyDescent="0.35">
      <c r="E205">
        <f t="shared" si="12"/>
        <v>201000</v>
      </c>
      <c r="F205" s="1038">
        <f t="shared" si="13"/>
        <v>211.51999999999998</v>
      </c>
      <c r="G205" s="1038">
        <f t="shared" si="14"/>
        <v>264.64999999999998</v>
      </c>
      <c r="H205" s="1038">
        <f t="shared" si="15"/>
        <v>251.68</v>
      </c>
    </row>
    <row r="206" spans="5:8" x14ac:dyDescent="0.35">
      <c r="E206">
        <f t="shared" si="12"/>
        <v>202000</v>
      </c>
      <c r="F206" s="1038">
        <f t="shared" si="13"/>
        <v>212.51999999999998</v>
      </c>
      <c r="G206" s="1038">
        <f t="shared" si="14"/>
        <v>265.89999999999998</v>
      </c>
      <c r="H206" s="1038">
        <f t="shared" si="15"/>
        <v>252.91</v>
      </c>
    </row>
    <row r="207" spans="5:8" x14ac:dyDescent="0.35">
      <c r="E207">
        <f t="shared" si="12"/>
        <v>203000</v>
      </c>
      <c r="F207" s="1038">
        <f t="shared" si="13"/>
        <v>213.51999999999998</v>
      </c>
      <c r="G207" s="1038">
        <f t="shared" si="14"/>
        <v>267.14999999999998</v>
      </c>
      <c r="H207" s="1038">
        <f t="shared" si="15"/>
        <v>254.14000000000001</v>
      </c>
    </row>
    <row r="208" spans="5:8" x14ac:dyDescent="0.35">
      <c r="E208">
        <f t="shared" si="12"/>
        <v>204000</v>
      </c>
      <c r="F208" s="1038">
        <f t="shared" si="13"/>
        <v>214.51999999999998</v>
      </c>
      <c r="G208" s="1038">
        <f t="shared" si="14"/>
        <v>268.39999999999998</v>
      </c>
      <c r="H208" s="1038">
        <f t="shared" si="15"/>
        <v>255.37</v>
      </c>
    </row>
    <row r="209" spans="5:8" x14ac:dyDescent="0.35">
      <c r="E209">
        <f t="shared" si="12"/>
        <v>205000</v>
      </c>
      <c r="F209" s="1038">
        <f t="shared" si="13"/>
        <v>215.51999999999998</v>
      </c>
      <c r="G209" s="1038">
        <f t="shared" si="14"/>
        <v>269.64999999999998</v>
      </c>
      <c r="H209" s="1038">
        <f t="shared" si="15"/>
        <v>256.60000000000002</v>
      </c>
    </row>
    <row r="210" spans="5:8" x14ac:dyDescent="0.35">
      <c r="E210">
        <f t="shared" si="12"/>
        <v>206000</v>
      </c>
      <c r="F210" s="1038">
        <f t="shared" si="13"/>
        <v>216.51999999999998</v>
      </c>
      <c r="G210" s="1038">
        <f t="shared" si="14"/>
        <v>270.89999999999998</v>
      </c>
      <c r="H210" s="1038">
        <f t="shared" si="15"/>
        <v>257.83000000000004</v>
      </c>
    </row>
    <row r="211" spans="5:8" x14ac:dyDescent="0.35">
      <c r="E211">
        <f t="shared" si="12"/>
        <v>207000</v>
      </c>
      <c r="F211" s="1038">
        <f t="shared" si="13"/>
        <v>217.51999999999998</v>
      </c>
      <c r="G211" s="1038">
        <f t="shared" si="14"/>
        <v>272.14999999999998</v>
      </c>
      <c r="H211" s="1038">
        <f t="shared" si="15"/>
        <v>259.06</v>
      </c>
    </row>
    <row r="212" spans="5:8" x14ac:dyDescent="0.35">
      <c r="E212">
        <f t="shared" si="12"/>
        <v>208000</v>
      </c>
      <c r="F212" s="1038">
        <f t="shared" si="13"/>
        <v>218.51999999999998</v>
      </c>
      <c r="G212" s="1038">
        <f t="shared" si="14"/>
        <v>273.39999999999998</v>
      </c>
      <c r="H212" s="1038">
        <f t="shared" si="15"/>
        <v>260.28999999999996</v>
      </c>
    </row>
    <row r="213" spans="5:8" x14ac:dyDescent="0.35">
      <c r="E213">
        <f t="shared" si="12"/>
        <v>209000</v>
      </c>
      <c r="F213" s="1038">
        <f t="shared" si="13"/>
        <v>219.51999999999998</v>
      </c>
      <c r="G213" s="1038">
        <f t="shared" si="14"/>
        <v>274.64999999999998</v>
      </c>
      <c r="H213" s="1038">
        <f t="shared" si="15"/>
        <v>261.52</v>
      </c>
    </row>
    <row r="214" spans="5:8" x14ac:dyDescent="0.35">
      <c r="E214">
        <f t="shared" si="12"/>
        <v>210000</v>
      </c>
      <c r="F214" s="1038">
        <f t="shared" si="13"/>
        <v>220.51999999999998</v>
      </c>
      <c r="G214" s="1038">
        <f t="shared" si="14"/>
        <v>275.89999999999998</v>
      </c>
      <c r="H214" s="1038">
        <f t="shared" si="15"/>
        <v>262.75</v>
      </c>
    </row>
    <row r="215" spans="5:8" x14ac:dyDescent="0.35">
      <c r="E215">
        <f t="shared" si="12"/>
        <v>211000</v>
      </c>
      <c r="F215" s="1038">
        <f t="shared" si="13"/>
        <v>221.51999999999998</v>
      </c>
      <c r="G215" s="1038">
        <f t="shared" si="14"/>
        <v>277.14999999999998</v>
      </c>
      <c r="H215" s="1038">
        <f t="shared" si="15"/>
        <v>263.98</v>
      </c>
    </row>
    <row r="216" spans="5:8" x14ac:dyDescent="0.35">
      <c r="E216">
        <f t="shared" si="12"/>
        <v>212000</v>
      </c>
      <c r="F216" s="1038">
        <f t="shared" si="13"/>
        <v>222.51999999999998</v>
      </c>
      <c r="G216" s="1038">
        <f t="shared" si="14"/>
        <v>278.39999999999998</v>
      </c>
      <c r="H216" s="1038">
        <f t="shared" si="15"/>
        <v>265.21000000000004</v>
      </c>
    </row>
    <row r="217" spans="5:8" x14ac:dyDescent="0.35">
      <c r="E217">
        <f t="shared" si="12"/>
        <v>213000</v>
      </c>
      <c r="F217" s="1038">
        <f t="shared" si="13"/>
        <v>223.51999999999998</v>
      </c>
      <c r="G217" s="1038">
        <f t="shared" si="14"/>
        <v>279.65000000000003</v>
      </c>
      <c r="H217" s="1038">
        <f t="shared" si="15"/>
        <v>266.44</v>
      </c>
    </row>
    <row r="218" spans="5:8" x14ac:dyDescent="0.35">
      <c r="E218">
        <f t="shared" si="12"/>
        <v>214000</v>
      </c>
      <c r="F218" s="1038">
        <f t="shared" si="13"/>
        <v>224.51999999999998</v>
      </c>
      <c r="G218" s="1038">
        <f t="shared" si="14"/>
        <v>280.90000000000003</v>
      </c>
      <c r="H218" s="1038">
        <f t="shared" si="15"/>
        <v>267.67</v>
      </c>
    </row>
    <row r="219" spans="5:8" x14ac:dyDescent="0.35">
      <c r="E219">
        <f t="shared" si="12"/>
        <v>215000</v>
      </c>
      <c r="F219" s="1038">
        <f t="shared" si="13"/>
        <v>225.51999999999998</v>
      </c>
      <c r="G219" s="1038">
        <f t="shared" si="14"/>
        <v>282.15000000000003</v>
      </c>
      <c r="H219" s="1038">
        <f t="shared" si="15"/>
        <v>268.89999999999998</v>
      </c>
    </row>
    <row r="220" spans="5:8" x14ac:dyDescent="0.35">
      <c r="E220">
        <f t="shared" si="12"/>
        <v>216000</v>
      </c>
      <c r="F220" s="1038">
        <f t="shared" si="13"/>
        <v>226.51999999999998</v>
      </c>
      <c r="G220" s="1038">
        <f t="shared" si="14"/>
        <v>283.40000000000003</v>
      </c>
      <c r="H220" s="1038">
        <f t="shared" si="15"/>
        <v>270.13</v>
      </c>
    </row>
    <row r="221" spans="5:8" x14ac:dyDescent="0.35">
      <c r="E221">
        <f t="shared" si="12"/>
        <v>217000</v>
      </c>
      <c r="F221" s="1038">
        <f t="shared" si="13"/>
        <v>227.51999999999998</v>
      </c>
      <c r="G221" s="1038">
        <f t="shared" si="14"/>
        <v>284.65000000000003</v>
      </c>
      <c r="H221" s="1038">
        <f t="shared" si="15"/>
        <v>271.36</v>
      </c>
    </row>
    <row r="222" spans="5:8" x14ac:dyDescent="0.35">
      <c r="E222">
        <f t="shared" si="12"/>
        <v>218000</v>
      </c>
      <c r="F222" s="1038">
        <f t="shared" si="13"/>
        <v>228.51999999999998</v>
      </c>
      <c r="G222" s="1038">
        <f t="shared" si="14"/>
        <v>285.90000000000003</v>
      </c>
      <c r="H222" s="1038">
        <f t="shared" si="15"/>
        <v>272.59000000000003</v>
      </c>
    </row>
    <row r="223" spans="5:8" x14ac:dyDescent="0.35">
      <c r="E223">
        <f t="shared" si="12"/>
        <v>219000</v>
      </c>
      <c r="F223" s="1038">
        <f t="shared" si="13"/>
        <v>229.51999999999998</v>
      </c>
      <c r="G223" s="1038">
        <f t="shared" si="14"/>
        <v>287.15000000000003</v>
      </c>
      <c r="H223" s="1038">
        <f t="shared" si="15"/>
        <v>273.82</v>
      </c>
    </row>
    <row r="224" spans="5:8" x14ac:dyDescent="0.35">
      <c r="E224">
        <f t="shared" si="12"/>
        <v>220000</v>
      </c>
      <c r="F224" s="1038">
        <f t="shared" si="13"/>
        <v>230.51999999999998</v>
      </c>
      <c r="G224" s="1038">
        <f t="shared" si="14"/>
        <v>288.40000000000003</v>
      </c>
      <c r="H224" s="1038">
        <f t="shared" si="15"/>
        <v>275.05</v>
      </c>
    </row>
    <row r="225" spans="5:8" x14ac:dyDescent="0.35">
      <c r="E225">
        <f t="shared" si="12"/>
        <v>221000</v>
      </c>
      <c r="F225" s="1038">
        <f t="shared" si="13"/>
        <v>231.51999999999998</v>
      </c>
      <c r="G225" s="1038">
        <f t="shared" si="14"/>
        <v>289.65000000000003</v>
      </c>
      <c r="H225" s="1038">
        <f t="shared" si="15"/>
        <v>276.27999999999997</v>
      </c>
    </row>
    <row r="226" spans="5:8" x14ac:dyDescent="0.35">
      <c r="E226">
        <f t="shared" si="12"/>
        <v>222000</v>
      </c>
      <c r="F226" s="1038">
        <f t="shared" si="13"/>
        <v>232.51999999999998</v>
      </c>
      <c r="G226" s="1038">
        <f t="shared" si="14"/>
        <v>290.90000000000003</v>
      </c>
      <c r="H226" s="1038">
        <f t="shared" si="15"/>
        <v>277.51</v>
      </c>
    </row>
    <row r="227" spans="5:8" x14ac:dyDescent="0.35">
      <c r="E227">
        <f t="shared" si="12"/>
        <v>223000</v>
      </c>
      <c r="F227" s="1038">
        <f t="shared" si="13"/>
        <v>233.51999999999998</v>
      </c>
      <c r="G227" s="1038">
        <f t="shared" si="14"/>
        <v>292.15000000000003</v>
      </c>
      <c r="H227" s="1038">
        <f t="shared" si="15"/>
        <v>278.74</v>
      </c>
    </row>
    <row r="228" spans="5:8" x14ac:dyDescent="0.35">
      <c r="E228">
        <f t="shared" si="12"/>
        <v>224000</v>
      </c>
      <c r="F228" s="1038">
        <f t="shared" si="13"/>
        <v>234.51999999999998</v>
      </c>
      <c r="G228" s="1038">
        <f t="shared" si="14"/>
        <v>293.40000000000003</v>
      </c>
      <c r="H228" s="1038">
        <f t="shared" si="15"/>
        <v>279.96999999999997</v>
      </c>
    </row>
    <row r="229" spans="5:8" x14ac:dyDescent="0.35">
      <c r="E229">
        <f t="shared" si="12"/>
        <v>225000</v>
      </c>
      <c r="F229" s="1038">
        <f t="shared" si="13"/>
        <v>235.51999999999998</v>
      </c>
      <c r="G229" s="1038">
        <f t="shared" si="14"/>
        <v>294.65000000000003</v>
      </c>
      <c r="H229" s="1038">
        <f t="shared" si="15"/>
        <v>281.2</v>
      </c>
    </row>
    <row r="230" spans="5:8" x14ac:dyDescent="0.35">
      <c r="E230">
        <f t="shared" si="12"/>
        <v>226000</v>
      </c>
      <c r="F230" s="1038">
        <f t="shared" si="13"/>
        <v>236.51999999999998</v>
      </c>
      <c r="G230" s="1038">
        <f t="shared" si="14"/>
        <v>295.90000000000003</v>
      </c>
      <c r="H230" s="1038">
        <f t="shared" si="15"/>
        <v>282.43</v>
      </c>
    </row>
    <row r="231" spans="5:8" x14ac:dyDescent="0.35">
      <c r="E231">
        <f t="shared" si="12"/>
        <v>227000</v>
      </c>
      <c r="F231" s="1038">
        <f t="shared" si="13"/>
        <v>237.51999999999998</v>
      </c>
      <c r="G231" s="1038">
        <f t="shared" si="14"/>
        <v>297.15000000000003</v>
      </c>
      <c r="H231" s="1038">
        <f t="shared" si="15"/>
        <v>283.65999999999997</v>
      </c>
    </row>
    <row r="232" spans="5:8" x14ac:dyDescent="0.35">
      <c r="E232">
        <f t="shared" si="12"/>
        <v>228000</v>
      </c>
      <c r="F232" s="1038">
        <f t="shared" si="13"/>
        <v>238.51999999999998</v>
      </c>
      <c r="G232" s="1038">
        <f t="shared" si="14"/>
        <v>298.40000000000003</v>
      </c>
      <c r="H232" s="1038">
        <f t="shared" si="15"/>
        <v>284.89</v>
      </c>
    </row>
    <row r="233" spans="5:8" x14ac:dyDescent="0.35">
      <c r="E233">
        <f t="shared" si="12"/>
        <v>229000</v>
      </c>
      <c r="F233" s="1038">
        <f t="shared" si="13"/>
        <v>239.51999999999998</v>
      </c>
      <c r="G233" s="1038">
        <f t="shared" si="14"/>
        <v>299.65000000000003</v>
      </c>
      <c r="H233" s="1038">
        <f t="shared" si="15"/>
        <v>286.12</v>
      </c>
    </row>
    <row r="234" spans="5:8" x14ac:dyDescent="0.35">
      <c r="E234">
        <f t="shared" si="12"/>
        <v>230000</v>
      </c>
      <c r="F234" s="1038">
        <f t="shared" si="13"/>
        <v>240.51999999999998</v>
      </c>
      <c r="G234" s="1038">
        <f t="shared" si="14"/>
        <v>300.90000000000003</v>
      </c>
      <c r="H234" s="1038">
        <f t="shared" si="15"/>
        <v>287.34999999999997</v>
      </c>
    </row>
    <row r="235" spans="5:8" x14ac:dyDescent="0.35">
      <c r="E235">
        <f t="shared" si="12"/>
        <v>231000</v>
      </c>
      <c r="F235" s="1038">
        <f t="shared" si="13"/>
        <v>241.51999999999998</v>
      </c>
      <c r="G235" s="1038">
        <f t="shared" si="14"/>
        <v>302.15000000000003</v>
      </c>
      <c r="H235" s="1038">
        <f t="shared" si="15"/>
        <v>288.58</v>
      </c>
    </row>
    <row r="236" spans="5:8" x14ac:dyDescent="0.35">
      <c r="E236">
        <f t="shared" si="12"/>
        <v>232000</v>
      </c>
      <c r="F236" s="1038">
        <f t="shared" si="13"/>
        <v>242.51999999999998</v>
      </c>
      <c r="G236" s="1038">
        <f t="shared" si="14"/>
        <v>303.40000000000003</v>
      </c>
      <c r="H236" s="1038">
        <f t="shared" si="15"/>
        <v>289.80999999999995</v>
      </c>
    </row>
    <row r="237" spans="5:8" x14ac:dyDescent="0.35">
      <c r="E237">
        <f t="shared" si="12"/>
        <v>233000</v>
      </c>
      <c r="F237" s="1038">
        <f t="shared" si="13"/>
        <v>243.51999999999998</v>
      </c>
      <c r="G237" s="1038">
        <f t="shared" si="14"/>
        <v>304.65000000000003</v>
      </c>
      <c r="H237" s="1038">
        <f t="shared" si="15"/>
        <v>291.03999999999996</v>
      </c>
    </row>
    <row r="238" spans="5:8" x14ac:dyDescent="0.35">
      <c r="E238">
        <f t="shared" si="12"/>
        <v>234000</v>
      </c>
      <c r="F238" s="1038">
        <f t="shared" si="13"/>
        <v>244.51999999999998</v>
      </c>
      <c r="G238" s="1038">
        <f t="shared" si="14"/>
        <v>305.90000000000003</v>
      </c>
      <c r="H238" s="1038">
        <f t="shared" si="15"/>
        <v>292.27</v>
      </c>
    </row>
    <row r="239" spans="5:8" x14ac:dyDescent="0.35">
      <c r="E239">
        <f t="shared" si="12"/>
        <v>235000</v>
      </c>
      <c r="F239" s="1038">
        <f t="shared" si="13"/>
        <v>245.51999999999998</v>
      </c>
      <c r="G239" s="1038">
        <f t="shared" si="14"/>
        <v>307.15000000000003</v>
      </c>
      <c r="H239" s="1038">
        <f t="shared" si="15"/>
        <v>293.5</v>
      </c>
    </row>
    <row r="240" spans="5:8" x14ac:dyDescent="0.35">
      <c r="E240">
        <f t="shared" si="12"/>
        <v>236000</v>
      </c>
      <c r="F240" s="1038">
        <f t="shared" si="13"/>
        <v>246.51999999999998</v>
      </c>
      <c r="G240" s="1038">
        <f t="shared" si="14"/>
        <v>308.40000000000003</v>
      </c>
      <c r="H240" s="1038">
        <f t="shared" si="15"/>
        <v>294.72999999999996</v>
      </c>
    </row>
    <row r="241" spans="5:8" x14ac:dyDescent="0.35">
      <c r="E241">
        <f t="shared" si="12"/>
        <v>237000</v>
      </c>
      <c r="F241" s="1038">
        <f t="shared" si="13"/>
        <v>247.51999999999998</v>
      </c>
      <c r="G241" s="1038">
        <f t="shared" si="14"/>
        <v>309.65000000000003</v>
      </c>
      <c r="H241" s="1038">
        <f t="shared" si="15"/>
        <v>295.95999999999998</v>
      </c>
    </row>
    <row r="242" spans="5:8" x14ac:dyDescent="0.35">
      <c r="E242">
        <f t="shared" si="12"/>
        <v>238000</v>
      </c>
      <c r="F242" s="1038">
        <f t="shared" si="13"/>
        <v>248.51999999999998</v>
      </c>
      <c r="G242" s="1038">
        <f t="shared" si="14"/>
        <v>310.90000000000003</v>
      </c>
      <c r="H242" s="1038">
        <f t="shared" si="15"/>
        <v>297.18999999999994</v>
      </c>
    </row>
    <row r="243" spans="5:8" x14ac:dyDescent="0.35">
      <c r="E243">
        <f t="shared" si="12"/>
        <v>239000</v>
      </c>
      <c r="F243" s="1038">
        <f t="shared" si="13"/>
        <v>249.51999999999998</v>
      </c>
      <c r="G243" s="1038">
        <f t="shared" si="14"/>
        <v>312.15000000000003</v>
      </c>
      <c r="H243" s="1038">
        <f t="shared" si="15"/>
        <v>298.41999999999996</v>
      </c>
    </row>
    <row r="244" spans="5:8" x14ac:dyDescent="0.35">
      <c r="E244">
        <f t="shared" si="12"/>
        <v>240000</v>
      </c>
      <c r="F244" s="1038">
        <f t="shared" si="13"/>
        <v>250.51999999999998</v>
      </c>
      <c r="G244" s="1038">
        <f t="shared" si="14"/>
        <v>313.40000000000003</v>
      </c>
      <c r="H244" s="1038">
        <f t="shared" si="15"/>
        <v>299.64999999999998</v>
      </c>
    </row>
    <row r="245" spans="5:8" x14ac:dyDescent="0.35">
      <c r="E245">
        <f t="shared" si="12"/>
        <v>241000</v>
      </c>
      <c r="F245" s="1038">
        <f t="shared" si="13"/>
        <v>251.51999999999998</v>
      </c>
      <c r="G245" s="1038">
        <f t="shared" si="14"/>
        <v>314.65000000000003</v>
      </c>
      <c r="H245" s="1038">
        <f t="shared" si="15"/>
        <v>300.88</v>
      </c>
    </row>
    <row r="246" spans="5:8" x14ac:dyDescent="0.35">
      <c r="E246">
        <f t="shared" si="12"/>
        <v>242000</v>
      </c>
      <c r="F246" s="1038">
        <f t="shared" si="13"/>
        <v>252.51999999999998</v>
      </c>
      <c r="G246" s="1038">
        <f t="shared" si="14"/>
        <v>315.90000000000003</v>
      </c>
      <c r="H246" s="1038">
        <f t="shared" si="15"/>
        <v>302.11</v>
      </c>
    </row>
    <row r="247" spans="5:8" x14ac:dyDescent="0.35">
      <c r="E247">
        <f t="shared" si="12"/>
        <v>243000</v>
      </c>
      <c r="F247" s="1038">
        <f t="shared" si="13"/>
        <v>253.51999999999998</v>
      </c>
      <c r="G247" s="1038">
        <f t="shared" si="14"/>
        <v>317.15000000000003</v>
      </c>
      <c r="H247" s="1038">
        <f t="shared" si="15"/>
        <v>303.33999999999997</v>
      </c>
    </row>
    <row r="248" spans="5:8" x14ac:dyDescent="0.35">
      <c r="E248">
        <f t="shared" si="12"/>
        <v>244000</v>
      </c>
      <c r="F248" s="1038">
        <f t="shared" si="13"/>
        <v>254.51999999999998</v>
      </c>
      <c r="G248" s="1038">
        <f t="shared" si="14"/>
        <v>318.40000000000003</v>
      </c>
      <c r="H248" s="1038">
        <f t="shared" si="15"/>
        <v>304.56999999999994</v>
      </c>
    </row>
    <row r="249" spans="5:8" x14ac:dyDescent="0.35">
      <c r="E249">
        <f t="shared" si="12"/>
        <v>245000</v>
      </c>
      <c r="F249" s="1038">
        <f t="shared" si="13"/>
        <v>255.51999999999998</v>
      </c>
      <c r="G249" s="1038">
        <f t="shared" si="14"/>
        <v>319.65000000000003</v>
      </c>
      <c r="H249" s="1038">
        <f t="shared" si="15"/>
        <v>305.79999999999995</v>
      </c>
    </row>
    <row r="250" spans="5:8" x14ac:dyDescent="0.35">
      <c r="E250">
        <f t="shared" si="12"/>
        <v>246000</v>
      </c>
      <c r="F250" s="1038">
        <f t="shared" si="13"/>
        <v>256.52</v>
      </c>
      <c r="G250" s="1038">
        <f t="shared" si="14"/>
        <v>320.90000000000003</v>
      </c>
      <c r="H250" s="1038">
        <f t="shared" si="15"/>
        <v>307.02999999999997</v>
      </c>
    </row>
    <row r="251" spans="5:8" x14ac:dyDescent="0.35">
      <c r="E251">
        <f t="shared" si="12"/>
        <v>247000</v>
      </c>
      <c r="F251" s="1038">
        <f t="shared" si="13"/>
        <v>257.52</v>
      </c>
      <c r="G251" s="1038">
        <f t="shared" si="14"/>
        <v>322.15000000000003</v>
      </c>
      <c r="H251" s="1038">
        <f t="shared" si="15"/>
        <v>308.26</v>
      </c>
    </row>
    <row r="252" spans="5:8" x14ac:dyDescent="0.35">
      <c r="E252">
        <f t="shared" si="12"/>
        <v>248000</v>
      </c>
      <c r="F252" s="1038">
        <f t="shared" si="13"/>
        <v>258.52</v>
      </c>
      <c r="G252" s="1038">
        <f t="shared" si="14"/>
        <v>323.40000000000003</v>
      </c>
      <c r="H252" s="1038">
        <f t="shared" si="15"/>
        <v>309.49</v>
      </c>
    </row>
    <row r="253" spans="5:8" x14ac:dyDescent="0.35">
      <c r="E253">
        <f t="shared" si="12"/>
        <v>249000</v>
      </c>
      <c r="F253" s="1038">
        <f t="shared" si="13"/>
        <v>259.52</v>
      </c>
      <c r="G253" s="1038">
        <f t="shared" si="14"/>
        <v>324.65000000000003</v>
      </c>
      <c r="H253" s="1038">
        <f t="shared" si="15"/>
        <v>310.71999999999997</v>
      </c>
    </row>
    <row r="254" spans="5:8" x14ac:dyDescent="0.35">
      <c r="E254">
        <f t="shared" si="12"/>
        <v>250000</v>
      </c>
      <c r="F254" s="1038">
        <f t="shared" si="13"/>
        <v>260.52</v>
      </c>
      <c r="G254" s="1038">
        <f t="shared" si="14"/>
        <v>325.90000000000003</v>
      </c>
      <c r="H254" s="1038">
        <f t="shared" si="15"/>
        <v>311.94999999999993</v>
      </c>
    </row>
    <row r="255" spans="5:8" x14ac:dyDescent="0.35">
      <c r="E255">
        <f t="shared" si="12"/>
        <v>251000</v>
      </c>
      <c r="F255" s="1038">
        <f t="shared" si="13"/>
        <v>261.52</v>
      </c>
      <c r="G255" s="1038">
        <f t="shared" si="14"/>
        <v>327.15000000000003</v>
      </c>
      <c r="H255" s="1038">
        <f t="shared" si="15"/>
        <v>313.17999999999995</v>
      </c>
    </row>
    <row r="256" spans="5:8" x14ac:dyDescent="0.35">
      <c r="E256">
        <f t="shared" si="12"/>
        <v>252000</v>
      </c>
      <c r="F256" s="1038">
        <f t="shared" si="13"/>
        <v>262.52</v>
      </c>
      <c r="G256" s="1038">
        <f t="shared" si="14"/>
        <v>328.40000000000003</v>
      </c>
      <c r="H256" s="1038">
        <f t="shared" si="15"/>
        <v>314.40999999999997</v>
      </c>
    </row>
    <row r="257" spans="5:8" x14ac:dyDescent="0.35">
      <c r="E257">
        <f t="shared" si="12"/>
        <v>253000</v>
      </c>
      <c r="F257" s="1038">
        <f t="shared" si="13"/>
        <v>263.52</v>
      </c>
      <c r="G257" s="1038">
        <f t="shared" si="14"/>
        <v>329.65000000000003</v>
      </c>
      <c r="H257" s="1038">
        <f t="shared" si="15"/>
        <v>315.64</v>
      </c>
    </row>
    <row r="258" spans="5:8" x14ac:dyDescent="0.35">
      <c r="E258">
        <f t="shared" si="12"/>
        <v>254000</v>
      </c>
      <c r="F258" s="1038">
        <f t="shared" si="13"/>
        <v>264.52</v>
      </c>
      <c r="G258" s="1038">
        <f t="shared" si="14"/>
        <v>330.90000000000003</v>
      </c>
      <c r="H258" s="1038">
        <f t="shared" si="15"/>
        <v>316.87</v>
      </c>
    </row>
    <row r="259" spans="5:8" x14ac:dyDescent="0.35">
      <c r="E259">
        <f t="shared" si="12"/>
        <v>255000</v>
      </c>
      <c r="F259" s="1038">
        <f t="shared" si="13"/>
        <v>265.52</v>
      </c>
      <c r="G259" s="1038">
        <f t="shared" si="14"/>
        <v>332.15000000000003</v>
      </c>
      <c r="H259" s="1038">
        <f t="shared" si="15"/>
        <v>318.09999999999997</v>
      </c>
    </row>
    <row r="260" spans="5:8" x14ac:dyDescent="0.35">
      <c r="F260" s="1038"/>
      <c r="G260" s="1038"/>
      <c r="H260" s="1038"/>
    </row>
    <row r="261" spans="5:8" x14ac:dyDescent="0.35">
      <c r="F261" s="1038"/>
      <c r="G261" s="1038"/>
      <c r="H261" s="1038"/>
    </row>
    <row r="262" spans="5:8" x14ac:dyDescent="0.35">
      <c r="F262" s="1038"/>
      <c r="G262" s="1038"/>
      <c r="H262" s="1038"/>
    </row>
    <row r="263" spans="5:8" x14ac:dyDescent="0.35">
      <c r="F263" s="1038"/>
      <c r="G263" s="1038"/>
      <c r="H263" s="1038"/>
    </row>
    <row r="264" spans="5:8" x14ac:dyDescent="0.35">
      <c r="F264" s="1038"/>
      <c r="G264" s="1038"/>
      <c r="H264" s="1038"/>
    </row>
    <row r="265" spans="5:8" x14ac:dyDescent="0.35">
      <c r="F265" s="1038"/>
      <c r="G265" s="1038"/>
      <c r="H265" s="1038"/>
    </row>
    <row r="266" spans="5:8" x14ac:dyDescent="0.35">
      <c r="F266" s="1038"/>
      <c r="G266" s="1038"/>
      <c r="H266" s="1038"/>
    </row>
    <row r="267" spans="5:8" x14ac:dyDescent="0.35">
      <c r="F267" s="1038"/>
      <c r="G267" s="1038"/>
      <c r="H267" s="1038"/>
    </row>
    <row r="268" spans="5:8" x14ac:dyDescent="0.35">
      <c r="F268" s="1038"/>
      <c r="G268" s="1038"/>
      <c r="H268" s="1038"/>
    </row>
    <row r="269" spans="5:8" x14ac:dyDescent="0.35">
      <c r="F269" s="1038"/>
      <c r="G269" s="1038"/>
      <c r="H269" s="1038"/>
    </row>
    <row r="270" spans="5:8" x14ac:dyDescent="0.35">
      <c r="F270" s="1038"/>
      <c r="G270" s="1038"/>
      <c r="H270" s="1038"/>
    </row>
    <row r="271" spans="5:8" x14ac:dyDescent="0.35">
      <c r="F271" s="1038"/>
      <c r="G271" s="1038"/>
      <c r="H271" s="1038"/>
    </row>
    <row r="272" spans="5:8" x14ac:dyDescent="0.35">
      <c r="F272" s="1038"/>
      <c r="G272" s="1038"/>
      <c r="H272" s="1038"/>
    </row>
    <row r="273" spans="6:8" x14ac:dyDescent="0.35">
      <c r="F273" s="1038"/>
      <c r="G273" s="1038"/>
      <c r="H273" s="1038"/>
    </row>
    <row r="274" spans="6:8" x14ac:dyDescent="0.35">
      <c r="F274" s="1038"/>
      <c r="G274" s="1038"/>
      <c r="H274" s="1038"/>
    </row>
    <row r="275" spans="6:8" x14ac:dyDescent="0.35">
      <c r="F275" s="1038"/>
      <c r="G275" s="1038"/>
      <c r="H275" s="1038"/>
    </row>
    <row r="276" spans="6:8" x14ac:dyDescent="0.35">
      <c r="F276" s="1038"/>
      <c r="G276" s="1038"/>
      <c r="H276" s="1038"/>
    </row>
    <row r="277" spans="6:8" x14ac:dyDescent="0.35">
      <c r="F277" s="1038"/>
      <c r="G277" s="1038"/>
      <c r="H277" s="1038"/>
    </row>
    <row r="278" spans="6:8" x14ac:dyDescent="0.35">
      <c r="F278" s="1038"/>
      <c r="G278" s="1038"/>
      <c r="H278" s="1038"/>
    </row>
    <row r="279" spans="6:8" x14ac:dyDescent="0.35">
      <c r="F279" s="1038"/>
      <c r="G279" s="1038"/>
      <c r="H279" s="1038"/>
    </row>
    <row r="280" spans="6:8" x14ac:dyDescent="0.35">
      <c r="F280" s="1038"/>
      <c r="G280" s="1038"/>
      <c r="H280" s="1038"/>
    </row>
    <row r="281" spans="6:8" x14ac:dyDescent="0.35">
      <c r="F281" s="1038"/>
      <c r="G281" s="1038"/>
      <c r="H281" s="1038"/>
    </row>
    <row r="282" spans="6:8" x14ac:dyDescent="0.35">
      <c r="F282" s="1038"/>
      <c r="G282" s="1038"/>
      <c r="H282" s="1038"/>
    </row>
    <row r="283" spans="6:8" x14ac:dyDescent="0.35">
      <c r="F283" s="1038"/>
      <c r="G283" s="1038"/>
      <c r="H283" s="1038"/>
    </row>
    <row r="284" spans="6:8" x14ac:dyDescent="0.35">
      <c r="F284" s="1038"/>
      <c r="G284" s="1038"/>
      <c r="H284" s="1038"/>
    </row>
    <row r="285" spans="6:8" x14ac:dyDescent="0.35">
      <c r="F285" s="1038"/>
      <c r="G285" s="1038"/>
      <c r="H285" s="1038"/>
    </row>
    <row r="286" spans="6:8" x14ac:dyDescent="0.35">
      <c r="F286" s="1038"/>
      <c r="G286" s="1038"/>
      <c r="H286" s="1038"/>
    </row>
    <row r="287" spans="6:8" x14ac:dyDescent="0.35">
      <c r="F287" s="1038"/>
      <c r="G287" s="1038"/>
      <c r="H287" s="1038"/>
    </row>
    <row r="288" spans="6:8" x14ac:dyDescent="0.35">
      <c r="F288" s="1038"/>
      <c r="G288" s="1038"/>
      <c r="H288" s="1038"/>
    </row>
    <row r="289" spans="6:8" x14ac:dyDescent="0.35">
      <c r="F289" s="1038"/>
      <c r="G289" s="1038"/>
      <c r="H289" s="1038"/>
    </row>
    <row r="290" spans="6:8" x14ac:dyDescent="0.35">
      <c r="F290" s="1038"/>
      <c r="G290" s="1038"/>
      <c r="H290" s="1038"/>
    </row>
    <row r="291" spans="6:8" x14ac:dyDescent="0.35">
      <c r="F291" s="1038"/>
      <c r="G291" s="1038"/>
      <c r="H291" s="1038"/>
    </row>
    <row r="292" spans="6:8" x14ac:dyDescent="0.35">
      <c r="F292" s="1038"/>
      <c r="G292" s="1038"/>
      <c r="H292" s="1038"/>
    </row>
    <row r="293" spans="6:8" x14ac:dyDescent="0.35">
      <c r="F293" s="1038"/>
      <c r="G293" s="1038"/>
      <c r="H293" s="1038"/>
    </row>
    <row r="294" spans="6:8" x14ac:dyDescent="0.35">
      <c r="F294" s="1038"/>
      <c r="G294" s="1038"/>
      <c r="H294" s="1038"/>
    </row>
    <row r="295" spans="6:8" x14ac:dyDescent="0.35">
      <c r="F295" s="1038"/>
      <c r="G295" s="1038"/>
      <c r="H295" s="1038"/>
    </row>
    <row r="296" spans="6:8" x14ac:dyDescent="0.35">
      <c r="F296" s="1038"/>
      <c r="G296" s="1038"/>
      <c r="H296" s="1038"/>
    </row>
    <row r="297" spans="6:8" x14ac:dyDescent="0.35">
      <c r="F297" s="1038"/>
      <c r="G297" s="1038"/>
      <c r="H297" s="1038"/>
    </row>
    <row r="298" spans="6:8" x14ac:dyDescent="0.35">
      <c r="F298" s="1038"/>
      <c r="G298" s="1038"/>
      <c r="H298" s="1038"/>
    </row>
    <row r="299" spans="6:8" x14ac:dyDescent="0.35">
      <c r="F299" s="1038"/>
      <c r="G299" s="1038"/>
      <c r="H299" s="1038"/>
    </row>
    <row r="300" spans="6:8" x14ac:dyDescent="0.35">
      <c r="F300" s="1038"/>
      <c r="G300" s="1038"/>
      <c r="H300" s="1038"/>
    </row>
    <row r="301" spans="6:8" x14ac:dyDescent="0.35">
      <c r="F301" s="1038"/>
      <c r="G301" s="1038"/>
      <c r="H301" s="1038"/>
    </row>
    <row r="302" spans="6:8" x14ac:dyDescent="0.35">
      <c r="F302" s="1038"/>
      <c r="G302" s="1038"/>
      <c r="H302" s="1038"/>
    </row>
    <row r="303" spans="6:8" x14ac:dyDescent="0.35">
      <c r="F303" s="1038"/>
      <c r="G303" s="1038"/>
      <c r="H303" s="1038"/>
    </row>
    <row r="304" spans="6:8" x14ac:dyDescent="0.35">
      <c r="F304" s="1038"/>
      <c r="G304" s="1038"/>
      <c r="H304" s="1038"/>
    </row>
    <row r="305" spans="6:8" x14ac:dyDescent="0.35">
      <c r="F305" s="1038"/>
      <c r="G305" s="1038"/>
      <c r="H305" s="1038"/>
    </row>
    <row r="306" spans="6:8" x14ac:dyDescent="0.35">
      <c r="F306" s="1038"/>
      <c r="G306" s="1038"/>
      <c r="H306" s="1038"/>
    </row>
    <row r="307" spans="6:8" x14ac:dyDescent="0.35">
      <c r="F307" s="1038"/>
      <c r="G307" s="1038"/>
      <c r="H307" s="1038"/>
    </row>
    <row r="308" spans="6:8" x14ac:dyDescent="0.35">
      <c r="F308" s="1038"/>
      <c r="G308" s="1038"/>
      <c r="H308" s="1038"/>
    </row>
    <row r="309" spans="6:8" x14ac:dyDescent="0.35">
      <c r="F309" s="1038"/>
      <c r="G309" s="1038"/>
      <c r="H309" s="1038"/>
    </row>
    <row r="310" spans="6:8" x14ac:dyDescent="0.35">
      <c r="F310" s="1038"/>
      <c r="G310" s="1038"/>
      <c r="H310" s="1038"/>
    </row>
    <row r="311" spans="6:8" x14ac:dyDescent="0.35">
      <c r="F311" s="1038"/>
      <c r="G311" s="1038"/>
      <c r="H311" s="1038"/>
    </row>
    <row r="312" spans="6:8" x14ac:dyDescent="0.35">
      <c r="F312" s="1038"/>
      <c r="G312" s="1038"/>
      <c r="H312" s="1038"/>
    </row>
    <row r="313" spans="6:8" x14ac:dyDescent="0.35">
      <c r="F313" s="1038"/>
      <c r="G313" s="1038"/>
      <c r="H313" s="1038"/>
    </row>
    <row r="314" spans="6:8" x14ac:dyDescent="0.35">
      <c r="F314" s="1038"/>
      <c r="G314" s="1038"/>
      <c r="H314" s="1038"/>
    </row>
    <row r="315" spans="6:8" x14ac:dyDescent="0.35">
      <c r="F315" s="1038"/>
      <c r="G315" s="1038"/>
      <c r="H315" s="1038"/>
    </row>
    <row r="316" spans="6:8" x14ac:dyDescent="0.35">
      <c r="F316" s="1038"/>
      <c r="G316" s="1038"/>
      <c r="H316" s="1038"/>
    </row>
    <row r="317" spans="6:8" x14ac:dyDescent="0.35">
      <c r="F317" s="1038"/>
      <c r="G317" s="1038"/>
      <c r="H317" s="1038"/>
    </row>
    <row r="318" spans="6:8" x14ac:dyDescent="0.35">
      <c r="F318" s="1038"/>
      <c r="G318" s="1038"/>
      <c r="H318" s="1038"/>
    </row>
    <row r="319" spans="6:8" x14ac:dyDescent="0.35">
      <c r="F319" s="1038"/>
      <c r="G319" s="1038"/>
      <c r="H319" s="1038"/>
    </row>
    <row r="320" spans="6:8" x14ac:dyDescent="0.35">
      <c r="F320" s="1038"/>
      <c r="G320" s="1038"/>
      <c r="H320" s="1038"/>
    </row>
    <row r="321" spans="6:8" x14ac:dyDescent="0.35">
      <c r="F321" s="1038"/>
      <c r="G321" s="1038"/>
      <c r="H321" s="1038"/>
    </row>
    <row r="322" spans="6:8" x14ac:dyDescent="0.35">
      <c r="F322" s="1038"/>
      <c r="G322" s="1038"/>
      <c r="H322" s="1038"/>
    </row>
    <row r="323" spans="6:8" x14ac:dyDescent="0.35">
      <c r="F323" s="1038"/>
      <c r="G323" s="1038"/>
      <c r="H323" s="1038"/>
    </row>
    <row r="324" spans="6:8" x14ac:dyDescent="0.35">
      <c r="F324" s="1038"/>
      <c r="G324" s="1038"/>
      <c r="H324" s="1038"/>
    </row>
    <row r="325" spans="6:8" x14ac:dyDescent="0.35">
      <c r="F325" s="1038"/>
      <c r="G325" s="1038"/>
      <c r="H325" s="1038"/>
    </row>
    <row r="326" spans="6:8" x14ac:dyDescent="0.35">
      <c r="F326" s="1038"/>
      <c r="G326" s="1038"/>
      <c r="H326" s="1038"/>
    </row>
    <row r="327" spans="6:8" x14ac:dyDescent="0.35">
      <c r="F327" s="1038"/>
      <c r="G327" s="1038"/>
      <c r="H327" s="1038"/>
    </row>
    <row r="328" spans="6:8" x14ac:dyDescent="0.35">
      <c r="F328" s="1038"/>
      <c r="G328" s="1038"/>
      <c r="H328" s="1038"/>
    </row>
    <row r="329" spans="6:8" x14ac:dyDescent="0.35">
      <c r="F329" s="1038"/>
      <c r="G329" s="1038"/>
      <c r="H329" s="1038"/>
    </row>
    <row r="330" spans="6:8" x14ac:dyDescent="0.35">
      <c r="F330" s="1038"/>
      <c r="G330" s="1038"/>
      <c r="H330" s="1038"/>
    </row>
    <row r="331" spans="6:8" x14ac:dyDescent="0.35">
      <c r="F331" s="1038"/>
      <c r="G331" s="1038"/>
      <c r="H331" s="1038"/>
    </row>
    <row r="332" spans="6:8" x14ac:dyDescent="0.35">
      <c r="F332" s="1038"/>
      <c r="G332" s="1038"/>
      <c r="H332" s="1038"/>
    </row>
    <row r="333" spans="6:8" x14ac:dyDescent="0.35">
      <c r="F333" s="1038"/>
      <c r="G333" s="1038"/>
      <c r="H333" s="1038"/>
    </row>
    <row r="334" spans="6:8" x14ac:dyDescent="0.35">
      <c r="F334" s="1038"/>
      <c r="G334" s="1038"/>
      <c r="H334" s="1038"/>
    </row>
    <row r="335" spans="6:8" x14ac:dyDescent="0.35">
      <c r="F335" s="1038"/>
      <c r="G335" s="1038"/>
      <c r="H335" s="1038"/>
    </row>
    <row r="336" spans="6:8" x14ac:dyDescent="0.35">
      <c r="F336" s="1038"/>
      <c r="G336" s="1038"/>
      <c r="H336" s="1038"/>
    </row>
    <row r="337" spans="6:8" x14ac:dyDescent="0.35">
      <c r="F337" s="1038"/>
      <c r="G337" s="1038"/>
      <c r="H337" s="1038"/>
    </row>
    <row r="338" spans="6:8" x14ac:dyDescent="0.35">
      <c r="F338" s="1038"/>
      <c r="G338" s="1038"/>
      <c r="H338" s="1038"/>
    </row>
    <row r="339" spans="6:8" x14ac:dyDescent="0.35">
      <c r="F339" s="1038"/>
      <c r="G339" s="1038"/>
      <c r="H339" s="1038"/>
    </row>
    <row r="340" spans="6:8" x14ac:dyDescent="0.35">
      <c r="F340" s="1038"/>
      <c r="G340" s="1038"/>
      <c r="H340" s="1038"/>
    </row>
    <row r="341" spans="6:8" x14ac:dyDescent="0.35">
      <c r="F341" s="1038"/>
      <c r="G341" s="1038"/>
      <c r="H341" s="1038"/>
    </row>
    <row r="342" spans="6:8" x14ac:dyDescent="0.35">
      <c r="F342" s="1038"/>
      <c r="G342" s="1038"/>
      <c r="H342" s="1038"/>
    </row>
    <row r="343" spans="6:8" x14ac:dyDescent="0.35">
      <c r="F343" s="1038"/>
      <c r="G343" s="1038"/>
      <c r="H343" s="1038"/>
    </row>
    <row r="344" spans="6:8" x14ac:dyDescent="0.35">
      <c r="F344" s="1038"/>
      <c r="G344" s="1038"/>
      <c r="H344" s="1038"/>
    </row>
    <row r="345" spans="6:8" x14ac:dyDescent="0.35">
      <c r="F345" s="1038"/>
      <c r="G345" s="1038"/>
      <c r="H345" s="1038"/>
    </row>
    <row r="346" spans="6:8" x14ac:dyDescent="0.35">
      <c r="F346" s="1038"/>
      <c r="G346" s="1038"/>
      <c r="H346" s="1038"/>
    </row>
    <row r="347" spans="6:8" x14ac:dyDescent="0.35">
      <c r="F347" s="1038"/>
      <c r="G347" s="1038"/>
      <c r="H347" s="1038"/>
    </row>
    <row r="348" spans="6:8" x14ac:dyDescent="0.35">
      <c r="F348" s="1038"/>
      <c r="G348" s="1038"/>
      <c r="H348" s="1038"/>
    </row>
    <row r="349" spans="6:8" x14ac:dyDescent="0.35">
      <c r="F349" s="1038"/>
      <c r="G349" s="1038"/>
      <c r="H349" s="1038"/>
    </row>
    <row r="350" spans="6:8" x14ac:dyDescent="0.35">
      <c r="F350" s="1038"/>
      <c r="G350" s="1038"/>
      <c r="H350" s="1038"/>
    </row>
    <row r="351" spans="6:8" x14ac:dyDescent="0.35">
      <c r="F351" s="1038"/>
      <c r="G351" s="1038"/>
      <c r="H351" s="1038"/>
    </row>
    <row r="352" spans="6:8" x14ac:dyDescent="0.35">
      <c r="F352" s="1038"/>
      <c r="G352" s="1038"/>
      <c r="H352" s="1038"/>
    </row>
    <row r="353" spans="6:8" x14ac:dyDescent="0.35">
      <c r="F353" s="1038"/>
      <c r="G353" s="1038"/>
      <c r="H353" s="1038"/>
    </row>
    <row r="354" spans="6:8" x14ac:dyDescent="0.35">
      <c r="F354" s="1038"/>
      <c r="G354" s="1038"/>
      <c r="H354" s="1038"/>
    </row>
    <row r="355" spans="6:8" x14ac:dyDescent="0.35">
      <c r="F355" s="1038"/>
      <c r="G355" s="1038"/>
      <c r="H355" s="1038"/>
    </row>
    <row r="356" spans="6:8" x14ac:dyDescent="0.35">
      <c r="F356" s="1038"/>
      <c r="G356" s="1038"/>
      <c r="H356" s="1038"/>
    </row>
    <row r="357" spans="6:8" x14ac:dyDescent="0.35">
      <c r="F357" s="1038"/>
      <c r="G357" s="1038"/>
      <c r="H357" s="1038"/>
    </row>
    <row r="358" spans="6:8" x14ac:dyDescent="0.35">
      <c r="F358" s="1038"/>
      <c r="G358" s="1038"/>
      <c r="H358" s="1038"/>
    </row>
    <row r="359" spans="6:8" x14ac:dyDescent="0.35">
      <c r="F359" s="1038"/>
      <c r="G359" s="1038"/>
      <c r="H359" s="1038"/>
    </row>
    <row r="360" spans="6:8" x14ac:dyDescent="0.35">
      <c r="F360" s="1038"/>
      <c r="G360" s="1038"/>
      <c r="H360" s="1038"/>
    </row>
    <row r="361" spans="6:8" x14ac:dyDescent="0.35">
      <c r="F361" s="1038"/>
      <c r="G361" s="1038"/>
      <c r="H361" s="1038"/>
    </row>
    <row r="362" spans="6:8" x14ac:dyDescent="0.35">
      <c r="F362" s="1038"/>
      <c r="G362" s="1038"/>
      <c r="H362" s="1038"/>
    </row>
    <row r="363" spans="6:8" x14ac:dyDescent="0.35">
      <c r="F363" s="1038"/>
      <c r="G363" s="1038"/>
      <c r="H363" s="1038"/>
    </row>
    <row r="364" spans="6:8" x14ac:dyDescent="0.35">
      <c r="F364" s="1038"/>
      <c r="G364" s="1038"/>
      <c r="H364" s="1038"/>
    </row>
    <row r="365" spans="6:8" x14ac:dyDescent="0.35">
      <c r="F365" s="1038"/>
      <c r="G365" s="1038"/>
      <c r="H365" s="1038"/>
    </row>
    <row r="366" spans="6:8" x14ac:dyDescent="0.35">
      <c r="F366" s="1038"/>
      <c r="G366" s="1038"/>
      <c r="H366" s="1038"/>
    </row>
    <row r="367" spans="6:8" x14ac:dyDescent="0.35">
      <c r="F367" s="1038"/>
      <c r="G367" s="1038"/>
      <c r="H367" s="1038"/>
    </row>
    <row r="368" spans="6:8" x14ac:dyDescent="0.35">
      <c r="F368" s="1038"/>
      <c r="G368" s="1038"/>
      <c r="H368" s="1038"/>
    </row>
    <row r="369" spans="6:8" x14ac:dyDescent="0.35">
      <c r="F369" s="1038"/>
      <c r="G369" s="1038"/>
      <c r="H369" s="1038"/>
    </row>
    <row r="370" spans="6:8" x14ac:dyDescent="0.35">
      <c r="F370" s="1038"/>
      <c r="G370" s="1038"/>
      <c r="H370" s="1038"/>
    </row>
    <row r="371" spans="6:8" x14ac:dyDescent="0.35">
      <c r="F371" s="1038"/>
      <c r="G371" s="1038"/>
      <c r="H371" s="1038"/>
    </row>
    <row r="372" spans="6:8" x14ac:dyDescent="0.35">
      <c r="F372" s="1038"/>
      <c r="G372" s="1038"/>
      <c r="H372" s="1038"/>
    </row>
    <row r="373" spans="6:8" x14ac:dyDescent="0.35">
      <c r="F373" s="1038"/>
      <c r="G373" s="1038"/>
      <c r="H373" s="1038"/>
    </row>
    <row r="374" spans="6:8" x14ac:dyDescent="0.35">
      <c r="F374" s="1038"/>
      <c r="G374" s="1038"/>
      <c r="H374" s="1038"/>
    </row>
    <row r="375" spans="6:8" x14ac:dyDescent="0.35">
      <c r="F375" s="1038"/>
      <c r="G375" s="1038"/>
      <c r="H375" s="1038"/>
    </row>
    <row r="376" spans="6:8" x14ac:dyDescent="0.35">
      <c r="F376" s="1038"/>
      <c r="G376" s="1038"/>
      <c r="H376" s="1038"/>
    </row>
    <row r="377" spans="6:8" x14ac:dyDescent="0.35">
      <c r="F377" s="1038"/>
      <c r="G377" s="1038"/>
      <c r="H377" s="1038"/>
    </row>
    <row r="378" spans="6:8" x14ac:dyDescent="0.35">
      <c r="F378" s="1038"/>
      <c r="G378" s="1038"/>
      <c r="H378" s="1038"/>
    </row>
    <row r="379" spans="6:8" x14ac:dyDescent="0.35">
      <c r="F379" s="1038"/>
      <c r="G379" s="1038"/>
      <c r="H379" s="1038"/>
    </row>
    <row r="380" spans="6:8" x14ac:dyDescent="0.35">
      <c r="F380" s="1038"/>
      <c r="G380" s="1038"/>
      <c r="H380" s="1038"/>
    </row>
    <row r="381" spans="6:8" x14ac:dyDescent="0.35">
      <c r="F381" s="1038"/>
      <c r="G381" s="1038"/>
      <c r="H381" s="1038"/>
    </row>
    <row r="382" spans="6:8" x14ac:dyDescent="0.35">
      <c r="F382" s="1038"/>
      <c r="G382" s="1038"/>
      <c r="H382" s="1038"/>
    </row>
    <row r="383" spans="6:8" x14ac:dyDescent="0.35">
      <c r="F383" s="1038"/>
      <c r="G383" s="1038"/>
      <c r="H383" s="1038"/>
    </row>
    <row r="384" spans="6:8" x14ac:dyDescent="0.35">
      <c r="F384" s="1038"/>
      <c r="G384" s="1038"/>
      <c r="H384" s="1038"/>
    </row>
    <row r="385" spans="6:8" x14ac:dyDescent="0.35">
      <c r="F385" s="1038"/>
      <c r="G385" s="1038"/>
      <c r="H385" s="1038"/>
    </row>
    <row r="386" spans="6:8" x14ac:dyDescent="0.35">
      <c r="F386" s="1038"/>
      <c r="G386" s="1038"/>
      <c r="H386" s="1038"/>
    </row>
    <row r="387" spans="6:8" x14ac:dyDescent="0.35">
      <c r="F387" s="1038"/>
      <c r="G387" s="1038"/>
      <c r="H387" s="1038"/>
    </row>
    <row r="388" spans="6:8" x14ac:dyDescent="0.35">
      <c r="F388" s="1038"/>
      <c r="G388" s="1038"/>
      <c r="H388" s="1038"/>
    </row>
    <row r="389" spans="6:8" x14ac:dyDescent="0.35">
      <c r="F389" s="1038"/>
      <c r="G389" s="1038"/>
      <c r="H389" s="1038"/>
    </row>
    <row r="390" spans="6:8" x14ac:dyDescent="0.35">
      <c r="F390" s="1038"/>
      <c r="G390" s="1038"/>
      <c r="H390" s="1038"/>
    </row>
    <row r="391" spans="6:8" x14ac:dyDescent="0.35">
      <c r="F391" s="1038"/>
      <c r="G391" s="1038"/>
      <c r="H391" s="1038"/>
    </row>
    <row r="392" spans="6:8" x14ac:dyDescent="0.35">
      <c r="F392" s="1038"/>
      <c r="G392" s="1038"/>
      <c r="H392" s="1038"/>
    </row>
    <row r="393" spans="6:8" x14ac:dyDescent="0.35">
      <c r="F393" s="1038"/>
      <c r="G393" s="1038"/>
      <c r="H393" s="1038"/>
    </row>
    <row r="394" spans="6:8" x14ac:dyDescent="0.35">
      <c r="F394" s="1038"/>
      <c r="G394" s="1038"/>
      <c r="H394" s="1038"/>
    </row>
    <row r="395" spans="6:8" x14ac:dyDescent="0.35">
      <c r="F395" s="1038"/>
      <c r="G395" s="1038"/>
      <c r="H395" s="1038"/>
    </row>
    <row r="396" spans="6:8" x14ac:dyDescent="0.35">
      <c r="F396" s="1038"/>
      <c r="G396" s="1038"/>
      <c r="H396" s="1038"/>
    </row>
    <row r="397" spans="6:8" x14ac:dyDescent="0.35">
      <c r="F397" s="1038"/>
      <c r="G397" s="1038"/>
      <c r="H397" s="1038"/>
    </row>
    <row r="398" spans="6:8" x14ac:dyDescent="0.35">
      <c r="F398" s="1038"/>
      <c r="G398" s="1038"/>
      <c r="H398" s="1038"/>
    </row>
    <row r="399" spans="6:8" x14ac:dyDescent="0.35">
      <c r="F399" s="1038"/>
      <c r="G399" s="1038"/>
      <c r="H399" s="1038"/>
    </row>
    <row r="400" spans="6:8" x14ac:dyDescent="0.35">
      <c r="F400" s="1038"/>
      <c r="G400" s="1038"/>
      <c r="H400" s="1038"/>
    </row>
    <row r="401" spans="6:8" x14ac:dyDescent="0.35">
      <c r="F401" s="1038"/>
      <c r="G401" s="1038"/>
      <c r="H401" s="1038"/>
    </row>
    <row r="402" spans="6:8" x14ac:dyDescent="0.35">
      <c r="F402" s="1038"/>
      <c r="G402" s="1038"/>
      <c r="H402" s="1038"/>
    </row>
    <row r="403" spans="6:8" x14ac:dyDescent="0.35">
      <c r="F403" s="1038"/>
      <c r="G403" s="1038"/>
      <c r="H403" s="1038"/>
    </row>
    <row r="404" spans="6:8" x14ac:dyDescent="0.35">
      <c r="F404" s="1038"/>
      <c r="G404" s="1038"/>
      <c r="H404" s="1038"/>
    </row>
    <row r="405" spans="6:8" x14ac:dyDescent="0.35">
      <c r="F405" s="1038"/>
      <c r="G405" s="1038"/>
      <c r="H405" s="1038"/>
    </row>
    <row r="406" spans="6:8" x14ac:dyDescent="0.35">
      <c r="F406" s="1038"/>
      <c r="G406" s="1038"/>
      <c r="H406" s="1038"/>
    </row>
    <row r="407" spans="6:8" x14ac:dyDescent="0.35">
      <c r="F407" s="1038"/>
      <c r="G407" s="1038"/>
      <c r="H407" s="1038"/>
    </row>
    <row r="408" spans="6:8" x14ac:dyDescent="0.35">
      <c r="F408" s="1038"/>
      <c r="G408" s="1038"/>
      <c r="H408" s="1038"/>
    </row>
    <row r="409" spans="6:8" x14ac:dyDescent="0.35">
      <c r="F409" s="1038"/>
      <c r="G409" s="1038"/>
      <c r="H409" s="1038"/>
    </row>
    <row r="410" spans="6:8" x14ac:dyDescent="0.35">
      <c r="F410" s="1038"/>
      <c r="G410" s="1038"/>
      <c r="H410" s="1038"/>
    </row>
    <row r="411" spans="6:8" x14ac:dyDescent="0.35">
      <c r="F411" s="1038"/>
      <c r="G411" s="1038"/>
      <c r="H411" s="1038"/>
    </row>
    <row r="412" spans="6:8" x14ac:dyDescent="0.35">
      <c r="F412" s="1038"/>
      <c r="G412" s="1038"/>
      <c r="H412" s="1038"/>
    </row>
    <row r="413" spans="6:8" x14ac:dyDescent="0.35">
      <c r="F413" s="1038"/>
      <c r="G413" s="1038"/>
      <c r="H413" s="1038"/>
    </row>
    <row r="414" spans="6:8" x14ac:dyDescent="0.35">
      <c r="F414" s="1038"/>
      <c r="G414" s="1038"/>
      <c r="H414" s="1038"/>
    </row>
    <row r="415" spans="6:8" x14ac:dyDescent="0.35">
      <c r="F415" s="1038"/>
      <c r="G415" s="1038"/>
      <c r="H415" s="1038"/>
    </row>
    <row r="416" spans="6:8" x14ac:dyDescent="0.35">
      <c r="F416" s="1038"/>
      <c r="G416" s="1038"/>
      <c r="H416" s="1038"/>
    </row>
    <row r="417" spans="6:8" x14ac:dyDescent="0.35">
      <c r="F417" s="1038"/>
      <c r="G417" s="1038"/>
      <c r="H417" s="1038"/>
    </row>
    <row r="418" spans="6:8" x14ac:dyDescent="0.35">
      <c r="F418" s="1038"/>
      <c r="G418" s="1038"/>
      <c r="H418" s="1038"/>
    </row>
    <row r="419" spans="6:8" x14ac:dyDescent="0.35">
      <c r="F419" s="1038"/>
      <c r="G419" s="1038"/>
      <c r="H419" s="1038"/>
    </row>
    <row r="420" spans="6:8" x14ac:dyDescent="0.35">
      <c r="F420" s="1038"/>
      <c r="G420" s="1038"/>
      <c r="H420" s="1038"/>
    </row>
    <row r="421" spans="6:8" x14ac:dyDescent="0.35">
      <c r="F421" s="1038"/>
      <c r="G421" s="1038"/>
      <c r="H421" s="1038"/>
    </row>
    <row r="422" spans="6:8" x14ac:dyDescent="0.35">
      <c r="F422" s="1038"/>
      <c r="G422" s="1038"/>
      <c r="H422" s="1038"/>
    </row>
    <row r="423" spans="6:8" x14ac:dyDescent="0.35">
      <c r="F423" s="1038"/>
      <c r="G423" s="1038"/>
      <c r="H423" s="1038"/>
    </row>
    <row r="424" spans="6:8" x14ac:dyDescent="0.35">
      <c r="F424" s="1038"/>
      <c r="G424" s="1038"/>
      <c r="H424" s="1038"/>
    </row>
    <row r="425" spans="6:8" x14ac:dyDescent="0.35">
      <c r="F425" s="1038"/>
      <c r="G425" s="1038"/>
      <c r="H425" s="1038"/>
    </row>
    <row r="426" spans="6:8" x14ac:dyDescent="0.35">
      <c r="F426" s="1038"/>
      <c r="G426" s="1038"/>
      <c r="H426" s="1038"/>
    </row>
    <row r="427" spans="6:8" x14ac:dyDescent="0.35">
      <c r="F427" s="1038"/>
      <c r="G427" s="1038"/>
      <c r="H427" s="1038"/>
    </row>
    <row r="428" spans="6:8" x14ac:dyDescent="0.35">
      <c r="F428" s="1038"/>
      <c r="G428" s="1038"/>
      <c r="H428" s="1038"/>
    </row>
    <row r="429" spans="6:8" x14ac:dyDescent="0.35">
      <c r="F429" s="1038"/>
      <c r="G429" s="1038"/>
      <c r="H429" s="1038"/>
    </row>
    <row r="430" spans="6:8" x14ac:dyDescent="0.35">
      <c r="F430" s="1038"/>
      <c r="G430" s="1038"/>
      <c r="H430" s="1038"/>
    </row>
    <row r="431" spans="6:8" x14ac:dyDescent="0.35">
      <c r="F431" s="1038"/>
      <c r="G431" s="1038"/>
      <c r="H431" s="1038"/>
    </row>
    <row r="432" spans="6:8" x14ac:dyDescent="0.35">
      <c r="F432" s="1038"/>
      <c r="G432" s="1038"/>
      <c r="H432" s="1038"/>
    </row>
    <row r="433" spans="6:8" x14ac:dyDescent="0.35">
      <c r="F433" s="1038"/>
      <c r="G433" s="1038"/>
      <c r="H433" s="1038"/>
    </row>
    <row r="434" spans="6:8" x14ac:dyDescent="0.35">
      <c r="F434" s="1038"/>
      <c r="G434" s="1038"/>
      <c r="H434" s="1038"/>
    </row>
    <row r="435" spans="6:8" x14ac:dyDescent="0.35">
      <c r="F435" s="1038"/>
      <c r="G435" s="1038"/>
      <c r="H435" s="1038"/>
    </row>
    <row r="436" spans="6:8" x14ac:dyDescent="0.35">
      <c r="F436" s="1038"/>
      <c r="G436" s="1038"/>
      <c r="H436" s="1038"/>
    </row>
    <row r="437" spans="6:8" x14ac:dyDescent="0.35">
      <c r="F437" s="1038"/>
      <c r="G437" s="1038"/>
      <c r="H437" s="1038"/>
    </row>
    <row r="438" spans="6:8" x14ac:dyDescent="0.35">
      <c r="F438" s="1038"/>
      <c r="G438" s="1038"/>
      <c r="H438" s="1038"/>
    </row>
    <row r="439" spans="6:8" x14ac:dyDescent="0.35">
      <c r="F439" s="1038"/>
      <c r="G439" s="1038"/>
      <c r="H439" s="1038"/>
    </row>
    <row r="440" spans="6:8" x14ac:dyDescent="0.35">
      <c r="F440" s="1038"/>
      <c r="G440" s="1038"/>
      <c r="H440" s="1038"/>
    </row>
    <row r="441" spans="6:8" x14ac:dyDescent="0.35">
      <c r="F441" s="1038"/>
      <c r="G441" s="1038"/>
      <c r="H441" s="1038"/>
    </row>
    <row r="442" spans="6:8" x14ac:dyDescent="0.35">
      <c r="F442" s="1038"/>
      <c r="G442" s="1038"/>
      <c r="H442" s="1038"/>
    </row>
    <row r="443" spans="6:8" x14ac:dyDescent="0.35">
      <c r="F443" s="1038"/>
      <c r="G443" s="1038"/>
      <c r="H443" s="1038"/>
    </row>
    <row r="444" spans="6:8" x14ac:dyDescent="0.35">
      <c r="F444" s="1038"/>
      <c r="G444" s="1038"/>
      <c r="H444" s="1038"/>
    </row>
    <row r="445" spans="6:8" x14ac:dyDescent="0.35">
      <c r="F445" s="1038"/>
      <c r="G445" s="1038"/>
      <c r="H445" s="1038"/>
    </row>
    <row r="446" spans="6:8" x14ac:dyDescent="0.35">
      <c r="F446" s="1038"/>
      <c r="G446" s="1038"/>
      <c r="H446" s="1038"/>
    </row>
    <row r="447" spans="6:8" x14ac:dyDescent="0.35">
      <c r="F447" s="1038"/>
      <c r="G447" s="1038"/>
      <c r="H447" s="1038"/>
    </row>
    <row r="448" spans="6:8" x14ac:dyDescent="0.35">
      <c r="F448" s="1038"/>
      <c r="G448" s="1038"/>
      <c r="H448" s="1038"/>
    </row>
    <row r="449" spans="6:8" x14ac:dyDescent="0.35">
      <c r="F449" s="1038"/>
      <c r="G449" s="1038"/>
      <c r="H449" s="1038"/>
    </row>
    <row r="450" spans="6:8" x14ac:dyDescent="0.35">
      <c r="F450" s="1038"/>
      <c r="G450" s="1038"/>
      <c r="H450" s="1038"/>
    </row>
    <row r="451" spans="6:8" x14ac:dyDescent="0.35">
      <c r="F451" s="1038"/>
      <c r="G451" s="1038"/>
      <c r="H451" s="1038"/>
    </row>
    <row r="452" spans="6:8" x14ac:dyDescent="0.35">
      <c r="F452" s="1038"/>
      <c r="G452" s="1038"/>
      <c r="H452" s="1038"/>
    </row>
    <row r="453" spans="6:8" x14ac:dyDescent="0.35">
      <c r="F453" s="1038"/>
      <c r="G453" s="1038"/>
      <c r="H453" s="1038"/>
    </row>
    <row r="454" spans="6:8" x14ac:dyDescent="0.35">
      <c r="F454" s="1038"/>
      <c r="G454" s="1038"/>
      <c r="H454" s="1038"/>
    </row>
    <row r="455" spans="6:8" x14ac:dyDescent="0.35">
      <c r="F455" s="1038"/>
      <c r="G455" s="1038"/>
      <c r="H455" s="1038"/>
    </row>
    <row r="456" spans="6:8" x14ac:dyDescent="0.35">
      <c r="F456" s="1038"/>
      <c r="G456" s="1038"/>
      <c r="H456" s="1038"/>
    </row>
    <row r="457" spans="6:8" x14ac:dyDescent="0.35">
      <c r="F457" s="1038"/>
      <c r="G457" s="1038"/>
      <c r="H457" s="1038"/>
    </row>
    <row r="458" spans="6:8" x14ac:dyDescent="0.35">
      <c r="F458" s="1038"/>
      <c r="G458" s="1038"/>
      <c r="H458" s="1038"/>
    </row>
    <row r="459" spans="6:8" x14ac:dyDescent="0.35">
      <c r="F459" s="1038"/>
      <c r="G459" s="1038"/>
      <c r="H459" s="1038"/>
    </row>
    <row r="460" spans="6:8" x14ac:dyDescent="0.35">
      <c r="F460" s="1038"/>
      <c r="G460" s="1038"/>
      <c r="H460" s="1038"/>
    </row>
    <row r="461" spans="6:8" x14ac:dyDescent="0.35">
      <c r="F461" s="1038"/>
      <c r="G461" s="1038"/>
      <c r="H461" s="1038"/>
    </row>
    <row r="462" spans="6:8" x14ac:dyDescent="0.35">
      <c r="F462" s="1038"/>
      <c r="G462" s="1038"/>
      <c r="H462" s="1038"/>
    </row>
    <row r="463" spans="6:8" x14ac:dyDescent="0.35">
      <c r="F463" s="1038"/>
      <c r="G463" s="1038"/>
      <c r="H463" s="1038"/>
    </row>
    <row r="464" spans="6:8" x14ac:dyDescent="0.35">
      <c r="F464" s="1038"/>
      <c r="G464" s="1038"/>
      <c r="H464" s="1038"/>
    </row>
    <row r="465" spans="6:8" x14ac:dyDescent="0.35">
      <c r="F465" s="1038"/>
      <c r="G465" s="1038"/>
      <c r="H465" s="1038"/>
    </row>
    <row r="466" spans="6:8" x14ac:dyDescent="0.35">
      <c r="F466" s="1038"/>
      <c r="G466" s="1038"/>
      <c r="H466" s="1038"/>
    </row>
    <row r="467" spans="6:8" x14ac:dyDescent="0.35">
      <c r="F467" s="1038"/>
      <c r="G467" s="1038"/>
      <c r="H467" s="1038"/>
    </row>
    <row r="468" spans="6:8" x14ac:dyDescent="0.35">
      <c r="F468" s="1038"/>
      <c r="G468" s="1038"/>
      <c r="H468" s="1038"/>
    </row>
    <row r="469" spans="6:8" x14ac:dyDescent="0.35">
      <c r="F469" s="1038"/>
      <c r="G469" s="1038"/>
      <c r="H469" s="1038"/>
    </row>
    <row r="470" spans="6:8" x14ac:dyDescent="0.35">
      <c r="F470" s="1038"/>
      <c r="G470" s="1038"/>
      <c r="H470" s="1038"/>
    </row>
    <row r="471" spans="6:8" x14ac:dyDescent="0.35">
      <c r="F471" s="1038"/>
      <c r="G471" s="1038"/>
      <c r="H471" s="1038"/>
    </row>
    <row r="472" spans="6:8" x14ac:dyDescent="0.35">
      <c r="F472" s="1038"/>
      <c r="G472" s="1038"/>
      <c r="H472" s="1038"/>
    </row>
    <row r="473" spans="6:8" x14ac:dyDescent="0.35">
      <c r="F473" s="1038"/>
      <c r="G473" s="1038"/>
      <c r="H473" s="1038"/>
    </row>
    <row r="474" spans="6:8" x14ac:dyDescent="0.35">
      <c r="F474" s="1038"/>
      <c r="G474" s="1038"/>
      <c r="H474" s="1038"/>
    </row>
    <row r="475" spans="6:8" x14ac:dyDescent="0.35">
      <c r="F475" s="1038"/>
      <c r="G475" s="1038"/>
      <c r="H475" s="1038"/>
    </row>
    <row r="476" spans="6:8" x14ac:dyDescent="0.35">
      <c r="F476" s="1038"/>
      <c r="G476" s="1038"/>
      <c r="H476" s="1038"/>
    </row>
    <row r="477" spans="6:8" x14ac:dyDescent="0.35">
      <c r="F477" s="1038"/>
      <c r="G477" s="1038"/>
      <c r="H477" s="1038"/>
    </row>
    <row r="478" spans="6:8" x14ac:dyDescent="0.35">
      <c r="F478" s="1038"/>
      <c r="G478" s="1038"/>
      <c r="H478" s="1038"/>
    </row>
    <row r="479" spans="6:8" x14ac:dyDescent="0.35">
      <c r="F479" s="1038"/>
      <c r="G479" s="1038"/>
      <c r="H479" s="1038"/>
    </row>
    <row r="480" spans="6:8" x14ac:dyDescent="0.35">
      <c r="F480" s="1038"/>
      <c r="G480" s="1038"/>
      <c r="H480" s="1038"/>
    </row>
    <row r="481" spans="6:8" x14ac:dyDescent="0.35">
      <c r="F481" s="1038"/>
      <c r="G481" s="1038"/>
      <c r="H481" s="1038"/>
    </row>
    <row r="482" spans="6:8" x14ac:dyDescent="0.35">
      <c r="F482" s="1038"/>
      <c r="G482" s="1038"/>
      <c r="H482" s="1038"/>
    </row>
    <row r="483" spans="6:8" x14ac:dyDescent="0.35">
      <c r="F483" s="1038"/>
      <c r="G483" s="1038"/>
      <c r="H483" s="1038"/>
    </row>
    <row r="484" spans="6:8" x14ac:dyDescent="0.35">
      <c r="F484" s="1038"/>
      <c r="G484" s="1038"/>
      <c r="H484" s="1038"/>
    </row>
    <row r="485" spans="6:8" x14ac:dyDescent="0.35">
      <c r="F485" s="1038"/>
      <c r="G485" s="1038"/>
      <c r="H485" s="1038"/>
    </row>
    <row r="486" spans="6:8" x14ac:dyDescent="0.35">
      <c r="F486" s="1038"/>
      <c r="G486" s="1038"/>
      <c r="H486" s="1038"/>
    </row>
    <row r="487" spans="6:8" x14ac:dyDescent="0.35">
      <c r="F487" s="1038"/>
      <c r="G487" s="1038"/>
      <c r="H487" s="1038"/>
    </row>
    <row r="488" spans="6:8" x14ac:dyDescent="0.35">
      <c r="F488" s="1038"/>
      <c r="G488" s="1038"/>
      <c r="H488" s="1038"/>
    </row>
    <row r="489" spans="6:8" x14ac:dyDescent="0.35">
      <c r="F489" s="1038"/>
      <c r="G489" s="1038"/>
      <c r="H489" s="1038"/>
    </row>
    <row r="490" spans="6:8" x14ac:dyDescent="0.35">
      <c r="F490" s="1038"/>
      <c r="G490" s="1038"/>
      <c r="H490" s="1038"/>
    </row>
    <row r="491" spans="6:8" x14ac:dyDescent="0.35">
      <c r="F491" s="1038"/>
      <c r="G491" s="1038"/>
      <c r="H491" s="1038"/>
    </row>
    <row r="492" spans="6:8" x14ac:dyDescent="0.35">
      <c r="F492" s="1038"/>
      <c r="G492" s="1038"/>
      <c r="H492" s="1038"/>
    </row>
    <row r="493" spans="6:8" x14ac:dyDescent="0.35">
      <c r="F493" s="1038"/>
      <c r="G493" s="1038"/>
      <c r="H493" s="1038"/>
    </row>
    <row r="494" spans="6:8" x14ac:dyDescent="0.35">
      <c r="F494" s="1038"/>
      <c r="G494" s="1038"/>
      <c r="H494" s="1038"/>
    </row>
    <row r="495" spans="6:8" x14ac:dyDescent="0.35">
      <c r="F495" s="1038"/>
      <c r="G495" s="1038"/>
      <c r="H495" s="1038"/>
    </row>
    <row r="496" spans="6:8" x14ac:dyDescent="0.35">
      <c r="F496" s="1038"/>
      <c r="G496" s="1038"/>
      <c r="H496" s="1038"/>
    </row>
    <row r="497" spans="6:8" x14ac:dyDescent="0.35">
      <c r="F497" s="1038"/>
      <c r="G497" s="1038"/>
      <c r="H497" s="1038"/>
    </row>
    <row r="498" spans="6:8" x14ac:dyDescent="0.35">
      <c r="F498" s="1038"/>
      <c r="G498" s="1038"/>
      <c r="H498" s="1038"/>
    </row>
    <row r="499" spans="6:8" x14ac:dyDescent="0.35">
      <c r="F499" s="1038"/>
      <c r="G499" s="1038"/>
      <c r="H499" s="1038"/>
    </row>
    <row r="500" spans="6:8" x14ac:dyDescent="0.35">
      <c r="F500" s="1038"/>
      <c r="G500" s="1038"/>
      <c r="H500" s="1038"/>
    </row>
    <row r="501" spans="6:8" x14ac:dyDescent="0.35">
      <c r="F501" s="1038"/>
      <c r="G501" s="1038"/>
      <c r="H501" s="1038"/>
    </row>
    <row r="502" spans="6:8" x14ac:dyDescent="0.35">
      <c r="F502" s="1038"/>
      <c r="G502" s="1038"/>
      <c r="H502" s="1038"/>
    </row>
    <row r="503" spans="6:8" x14ac:dyDescent="0.35">
      <c r="F503" s="1038"/>
      <c r="G503" s="1038"/>
      <c r="H503" s="1038"/>
    </row>
    <row r="504" spans="6:8" x14ac:dyDescent="0.35">
      <c r="F504" s="1038"/>
      <c r="G504" s="1038"/>
      <c r="H504" s="1038"/>
    </row>
    <row r="505" spans="6:8" x14ac:dyDescent="0.35">
      <c r="F505" s="1038"/>
      <c r="G505" s="1038"/>
      <c r="H505" s="1038"/>
    </row>
    <row r="506" spans="6:8" x14ac:dyDescent="0.35">
      <c r="F506" s="1038"/>
      <c r="G506" s="1038"/>
      <c r="H506" s="1038"/>
    </row>
    <row r="507" spans="6:8" x14ac:dyDescent="0.35">
      <c r="F507" s="1038"/>
      <c r="G507" s="1038"/>
      <c r="H507" s="1038"/>
    </row>
    <row r="508" spans="6:8" x14ac:dyDescent="0.35">
      <c r="F508" s="1038"/>
      <c r="G508" s="1038"/>
      <c r="H508" s="1038"/>
    </row>
    <row r="509" spans="6:8" x14ac:dyDescent="0.35">
      <c r="F509" s="1038"/>
      <c r="G509" s="1038"/>
      <c r="H509" s="1038"/>
    </row>
    <row r="510" spans="6:8" x14ac:dyDescent="0.35">
      <c r="F510" s="1038"/>
      <c r="G510" s="1038"/>
      <c r="H510" s="1038"/>
    </row>
    <row r="511" spans="6:8" x14ac:dyDescent="0.35">
      <c r="F511" s="1038"/>
      <c r="G511" s="1038"/>
      <c r="H511" s="1038"/>
    </row>
    <row r="512" spans="6:8" x14ac:dyDescent="0.35">
      <c r="F512" s="1038"/>
      <c r="G512" s="1038"/>
      <c r="H512" s="1038"/>
    </row>
    <row r="513" spans="6:8" x14ac:dyDescent="0.35">
      <c r="F513" s="1038"/>
      <c r="G513" s="1038"/>
      <c r="H513" s="1038"/>
    </row>
    <row r="514" spans="6:8" x14ac:dyDescent="0.35">
      <c r="F514" s="1038"/>
      <c r="G514" s="1038"/>
      <c r="H514" s="1038"/>
    </row>
    <row r="515" spans="6:8" x14ac:dyDescent="0.35">
      <c r="F515" s="1038"/>
      <c r="G515" s="1038"/>
      <c r="H515" s="1038"/>
    </row>
    <row r="516" spans="6:8" x14ac:dyDescent="0.35">
      <c r="F516" s="1038"/>
      <c r="G516" s="1038"/>
      <c r="H516" s="1038"/>
    </row>
    <row r="517" spans="6:8" x14ac:dyDescent="0.35">
      <c r="F517" s="1038"/>
      <c r="G517" s="1038"/>
      <c r="H517" s="1038"/>
    </row>
    <row r="518" spans="6:8" x14ac:dyDescent="0.35">
      <c r="F518" s="1038"/>
      <c r="G518" s="1038"/>
      <c r="H518" s="1038"/>
    </row>
    <row r="519" spans="6:8" x14ac:dyDescent="0.35">
      <c r="F519" s="1038"/>
      <c r="G519" s="1038"/>
      <c r="H519" s="1038"/>
    </row>
    <row r="520" spans="6:8" x14ac:dyDescent="0.35">
      <c r="F520" s="1038"/>
      <c r="G520" s="1038"/>
      <c r="H520" s="1038"/>
    </row>
    <row r="521" spans="6:8" x14ac:dyDescent="0.35">
      <c r="F521" s="1038"/>
      <c r="G521" s="1038"/>
      <c r="H521" s="1038"/>
    </row>
    <row r="522" spans="6:8" x14ac:dyDescent="0.35">
      <c r="F522" s="1038"/>
      <c r="G522" s="1038"/>
      <c r="H522" s="1038"/>
    </row>
    <row r="523" spans="6:8" x14ac:dyDescent="0.35">
      <c r="F523" s="1038"/>
      <c r="G523" s="1038"/>
      <c r="H523" s="1038"/>
    </row>
    <row r="524" spans="6:8" x14ac:dyDescent="0.35">
      <c r="F524" s="1038"/>
      <c r="G524" s="1038"/>
      <c r="H524" s="1038"/>
    </row>
    <row r="525" spans="6:8" x14ac:dyDescent="0.35">
      <c r="F525" s="1038"/>
      <c r="G525" s="1038"/>
      <c r="H525" s="1038"/>
    </row>
    <row r="526" spans="6:8" x14ac:dyDescent="0.35">
      <c r="F526" s="1038"/>
      <c r="G526" s="1038"/>
      <c r="H526" s="1038"/>
    </row>
    <row r="527" spans="6:8" x14ac:dyDescent="0.35">
      <c r="F527" s="1038"/>
      <c r="G527" s="1038"/>
      <c r="H527" s="1038"/>
    </row>
    <row r="528" spans="6:8" x14ac:dyDescent="0.35">
      <c r="F528" s="1038"/>
      <c r="G528" s="1038"/>
      <c r="H528" s="1038"/>
    </row>
    <row r="529" spans="6:8" x14ac:dyDescent="0.35">
      <c r="F529" s="1038"/>
      <c r="G529" s="1038"/>
      <c r="H529" s="1038"/>
    </row>
    <row r="530" spans="6:8" x14ac:dyDescent="0.35">
      <c r="F530" s="1038"/>
      <c r="G530" s="1038"/>
      <c r="H530" s="1038"/>
    </row>
    <row r="531" spans="6:8" x14ac:dyDescent="0.35">
      <c r="F531" s="1038"/>
      <c r="G531" s="1038"/>
      <c r="H531" s="1038"/>
    </row>
    <row r="532" spans="6:8" x14ac:dyDescent="0.35">
      <c r="F532" s="1038"/>
      <c r="G532" s="1038"/>
      <c r="H532" s="1038"/>
    </row>
    <row r="533" spans="6:8" x14ac:dyDescent="0.35">
      <c r="F533" s="1038"/>
      <c r="G533" s="1038"/>
      <c r="H533" s="1038"/>
    </row>
    <row r="534" spans="6:8" x14ac:dyDescent="0.35">
      <c r="F534" s="1038"/>
      <c r="G534" s="1038"/>
      <c r="H534" s="1038"/>
    </row>
    <row r="535" spans="6:8" x14ac:dyDescent="0.35">
      <c r="F535" s="1038"/>
      <c r="G535" s="1038"/>
      <c r="H535" s="1038"/>
    </row>
    <row r="536" spans="6:8" x14ac:dyDescent="0.35">
      <c r="F536" s="1038"/>
      <c r="G536" s="1038"/>
      <c r="H536" s="1038"/>
    </row>
    <row r="537" spans="6:8" x14ac:dyDescent="0.35">
      <c r="F537" s="1038"/>
      <c r="G537" s="1038"/>
      <c r="H537" s="1038"/>
    </row>
    <row r="538" spans="6:8" x14ac:dyDescent="0.35">
      <c r="F538" s="1038"/>
      <c r="G538" s="1038"/>
      <c r="H538" s="1038"/>
    </row>
    <row r="539" spans="6:8" x14ac:dyDescent="0.35">
      <c r="F539" s="1038"/>
      <c r="G539" s="1038"/>
      <c r="H539" s="1038"/>
    </row>
    <row r="540" spans="6:8" x14ac:dyDescent="0.35">
      <c r="F540" s="1038"/>
      <c r="G540" s="1038"/>
      <c r="H540" s="1038"/>
    </row>
    <row r="541" spans="6:8" x14ac:dyDescent="0.35">
      <c r="F541" s="1038"/>
      <c r="G541" s="1038"/>
      <c r="H541" s="1038"/>
    </row>
    <row r="542" spans="6:8" x14ac:dyDescent="0.35">
      <c r="F542" s="1038"/>
      <c r="G542" s="1038"/>
      <c r="H542" s="1038"/>
    </row>
    <row r="543" spans="6:8" x14ac:dyDescent="0.35">
      <c r="F543" s="1038"/>
      <c r="G543" s="1038"/>
      <c r="H543" s="1038"/>
    </row>
    <row r="544" spans="6:8" x14ac:dyDescent="0.35">
      <c r="F544" s="1038"/>
      <c r="G544" s="1038"/>
      <c r="H544" s="1038"/>
    </row>
    <row r="545" spans="6:8" x14ac:dyDescent="0.35">
      <c r="F545" s="1038"/>
      <c r="G545" s="1038"/>
      <c r="H545" s="1038"/>
    </row>
    <row r="546" spans="6:8" x14ac:dyDescent="0.35">
      <c r="F546" s="1038"/>
      <c r="G546" s="1038"/>
      <c r="H546" s="1038"/>
    </row>
    <row r="547" spans="6:8" x14ac:dyDescent="0.35">
      <c r="F547" s="1038"/>
      <c r="G547" s="1038"/>
      <c r="H547" s="1038"/>
    </row>
    <row r="548" spans="6:8" x14ac:dyDescent="0.35">
      <c r="F548" s="1038"/>
      <c r="G548" s="1038"/>
      <c r="H548" s="1038"/>
    </row>
    <row r="549" spans="6:8" x14ac:dyDescent="0.35">
      <c r="F549" s="1038"/>
      <c r="G549" s="1038"/>
      <c r="H549" s="1038"/>
    </row>
    <row r="550" spans="6:8" x14ac:dyDescent="0.35">
      <c r="F550" s="1038"/>
      <c r="G550" s="1038"/>
      <c r="H550" s="1038"/>
    </row>
    <row r="551" spans="6:8" x14ac:dyDescent="0.35">
      <c r="F551" s="1038"/>
      <c r="G551" s="1038"/>
      <c r="H551" s="1038"/>
    </row>
    <row r="552" spans="6:8" x14ac:dyDescent="0.35">
      <c r="F552" s="1038"/>
      <c r="G552" s="1038"/>
      <c r="H552" s="1038"/>
    </row>
    <row r="553" spans="6:8" x14ac:dyDescent="0.35">
      <c r="F553" s="1038"/>
      <c r="G553" s="1038"/>
      <c r="H553" s="1038"/>
    </row>
    <row r="554" spans="6:8" x14ac:dyDescent="0.35">
      <c r="F554" s="1038"/>
      <c r="G554" s="1038"/>
      <c r="H554" s="1038"/>
    </row>
    <row r="555" spans="6:8" x14ac:dyDescent="0.35">
      <c r="F555" s="1038"/>
      <c r="G555" s="1038"/>
      <c r="H555" s="1038"/>
    </row>
    <row r="556" spans="6:8" x14ac:dyDescent="0.35">
      <c r="F556" s="1038"/>
      <c r="G556" s="1038"/>
      <c r="H556" s="1038"/>
    </row>
    <row r="557" spans="6:8" x14ac:dyDescent="0.35">
      <c r="F557" s="1038"/>
      <c r="G557" s="1038"/>
      <c r="H557" s="1038"/>
    </row>
    <row r="558" spans="6:8" x14ac:dyDescent="0.35">
      <c r="F558" s="1038"/>
      <c r="G558" s="1038"/>
      <c r="H558" s="1038"/>
    </row>
    <row r="559" spans="6:8" x14ac:dyDescent="0.35">
      <c r="F559" s="1038"/>
      <c r="G559" s="1038"/>
      <c r="H559" s="1038"/>
    </row>
    <row r="560" spans="6:8" x14ac:dyDescent="0.35">
      <c r="F560" s="1038"/>
      <c r="G560" s="1038"/>
      <c r="H560" s="1038"/>
    </row>
    <row r="561" spans="6:8" x14ac:dyDescent="0.35">
      <c r="F561" s="1038"/>
      <c r="G561" s="1038"/>
      <c r="H561" s="1038"/>
    </row>
    <row r="562" spans="6:8" x14ac:dyDescent="0.35">
      <c r="F562" s="1038"/>
      <c r="G562" s="1038"/>
      <c r="H562" s="1038"/>
    </row>
    <row r="563" spans="6:8" x14ac:dyDescent="0.35">
      <c r="F563" s="1038"/>
      <c r="G563" s="1038"/>
      <c r="H563" s="1038"/>
    </row>
    <row r="564" spans="6:8" x14ac:dyDescent="0.35">
      <c r="F564" s="1038"/>
      <c r="G564" s="1038"/>
      <c r="H564" s="1038"/>
    </row>
    <row r="565" spans="6:8" x14ac:dyDescent="0.35">
      <c r="F565" s="1038"/>
      <c r="G565" s="1038"/>
      <c r="H565" s="1038"/>
    </row>
    <row r="566" spans="6:8" x14ac:dyDescent="0.35">
      <c r="F566" s="1038"/>
      <c r="G566" s="1038"/>
      <c r="H566" s="1038"/>
    </row>
    <row r="567" spans="6:8" x14ac:dyDescent="0.35">
      <c r="F567" s="1038"/>
      <c r="G567" s="1038"/>
      <c r="H567" s="1038"/>
    </row>
    <row r="568" spans="6:8" x14ac:dyDescent="0.35">
      <c r="F568" s="1038"/>
      <c r="G568" s="1038"/>
      <c r="H568" s="1038"/>
    </row>
    <row r="569" spans="6:8" x14ac:dyDescent="0.35">
      <c r="F569" s="1038"/>
      <c r="G569" s="1038"/>
      <c r="H569" s="1038"/>
    </row>
    <row r="570" spans="6:8" x14ac:dyDescent="0.35">
      <c r="F570" s="1038"/>
      <c r="G570" s="1038"/>
      <c r="H570" s="1038"/>
    </row>
    <row r="571" spans="6:8" x14ac:dyDescent="0.35">
      <c r="F571" s="1038"/>
      <c r="G571" s="1038"/>
      <c r="H571" s="1038"/>
    </row>
    <row r="572" spans="6:8" x14ac:dyDescent="0.35">
      <c r="F572" s="1038"/>
      <c r="G572" s="1038"/>
      <c r="H572" s="1038"/>
    </row>
    <row r="573" spans="6:8" x14ac:dyDescent="0.35">
      <c r="F573" s="1038"/>
      <c r="G573" s="1038"/>
      <c r="H573" s="1038"/>
    </row>
    <row r="574" spans="6:8" x14ac:dyDescent="0.35">
      <c r="F574" s="1038"/>
      <c r="G574" s="1038"/>
      <c r="H574" s="1038"/>
    </row>
    <row r="575" spans="6:8" x14ac:dyDescent="0.35">
      <c r="F575" s="1038"/>
      <c r="G575" s="1038"/>
      <c r="H575" s="1038"/>
    </row>
    <row r="576" spans="6:8" x14ac:dyDescent="0.35">
      <c r="F576" s="1038"/>
      <c r="G576" s="1038"/>
      <c r="H576" s="1038"/>
    </row>
    <row r="577" spans="6:8" x14ac:dyDescent="0.35">
      <c r="F577" s="1038"/>
      <c r="G577" s="1038"/>
      <c r="H577" s="1038"/>
    </row>
    <row r="578" spans="6:8" x14ac:dyDescent="0.35">
      <c r="F578" s="1038"/>
      <c r="G578" s="1038"/>
      <c r="H578" s="1038"/>
    </row>
    <row r="579" spans="6:8" x14ac:dyDescent="0.35">
      <c r="F579" s="1038"/>
      <c r="G579" s="1038"/>
      <c r="H579" s="1038"/>
    </row>
    <row r="580" spans="6:8" x14ac:dyDescent="0.35">
      <c r="F580" s="1038"/>
      <c r="G580" s="1038"/>
      <c r="H580" s="1038"/>
    </row>
    <row r="581" spans="6:8" x14ac:dyDescent="0.35">
      <c r="F581" s="1038"/>
      <c r="G581" s="1038"/>
      <c r="H581" s="1038"/>
    </row>
    <row r="582" spans="6:8" x14ac:dyDescent="0.35">
      <c r="F582" s="1038"/>
      <c r="G582" s="1038"/>
      <c r="H582" s="1038"/>
    </row>
    <row r="583" spans="6:8" x14ac:dyDescent="0.35">
      <c r="F583" s="1038"/>
      <c r="G583" s="1038"/>
      <c r="H583" s="1038"/>
    </row>
    <row r="584" spans="6:8" x14ac:dyDescent="0.35">
      <c r="F584" s="1038"/>
      <c r="G584" s="1038"/>
      <c r="H584" s="1038"/>
    </row>
    <row r="585" spans="6:8" x14ac:dyDescent="0.35">
      <c r="F585" s="1038"/>
      <c r="G585" s="1038"/>
      <c r="H585" s="1038"/>
    </row>
    <row r="586" spans="6:8" x14ac:dyDescent="0.35">
      <c r="F586" s="1038"/>
      <c r="G586" s="1038"/>
      <c r="H586" s="1038"/>
    </row>
    <row r="587" spans="6:8" x14ac:dyDescent="0.35">
      <c r="F587" s="1038"/>
      <c r="G587" s="1038"/>
      <c r="H587" s="1038"/>
    </row>
    <row r="588" spans="6:8" x14ac:dyDescent="0.35">
      <c r="F588" s="1038"/>
      <c r="G588" s="1038"/>
      <c r="H588" s="1038"/>
    </row>
    <row r="589" spans="6:8" x14ac:dyDescent="0.35">
      <c r="F589" s="1038"/>
      <c r="G589" s="1038"/>
      <c r="H589" s="1038"/>
    </row>
    <row r="590" spans="6:8" x14ac:dyDescent="0.35">
      <c r="F590" s="1038"/>
      <c r="G590" s="1038"/>
      <c r="H590" s="1038"/>
    </row>
    <row r="591" spans="6:8" x14ac:dyDescent="0.35">
      <c r="F591" s="1038"/>
      <c r="G591" s="1038"/>
      <c r="H591" s="1038"/>
    </row>
    <row r="592" spans="6:8" x14ac:dyDescent="0.35">
      <c r="F592" s="1038"/>
      <c r="G592" s="1038"/>
      <c r="H592" s="1038"/>
    </row>
    <row r="593" spans="6:8" x14ac:dyDescent="0.35">
      <c r="F593" s="1038"/>
      <c r="G593" s="1038"/>
      <c r="H593" s="1038"/>
    </row>
    <row r="594" spans="6:8" x14ac:dyDescent="0.35">
      <c r="F594" s="1038"/>
      <c r="G594" s="1038"/>
      <c r="H594" s="1038"/>
    </row>
    <row r="595" spans="6:8" x14ac:dyDescent="0.35">
      <c r="F595" s="1038"/>
      <c r="G595" s="1038"/>
      <c r="H595" s="1038"/>
    </row>
    <row r="596" spans="6:8" x14ac:dyDescent="0.35">
      <c r="F596" s="1038"/>
      <c r="G596" s="1038"/>
      <c r="H596" s="1038"/>
    </row>
    <row r="597" spans="6:8" x14ac:dyDescent="0.35">
      <c r="F597" s="1038"/>
      <c r="G597" s="1038"/>
      <c r="H597" s="1038"/>
    </row>
    <row r="598" spans="6:8" x14ac:dyDescent="0.35">
      <c r="F598" s="1038"/>
      <c r="G598" s="1038"/>
      <c r="H598" s="1038"/>
    </row>
    <row r="599" spans="6:8" x14ac:dyDescent="0.35">
      <c r="F599" s="1038"/>
      <c r="G599" s="1038"/>
      <c r="H599" s="1038"/>
    </row>
    <row r="600" spans="6:8" x14ac:dyDescent="0.35">
      <c r="F600" s="1038"/>
      <c r="G600" s="1038"/>
      <c r="H600" s="1038"/>
    </row>
    <row r="601" spans="6:8" x14ac:dyDescent="0.35">
      <c r="F601" s="1038"/>
      <c r="G601" s="1038"/>
      <c r="H601" s="1038"/>
    </row>
    <row r="602" spans="6:8" x14ac:dyDescent="0.35">
      <c r="F602" s="1038"/>
      <c r="G602" s="1038"/>
      <c r="H602" s="1038"/>
    </row>
    <row r="603" spans="6:8" x14ac:dyDescent="0.35">
      <c r="F603" s="1038"/>
      <c r="G603" s="1038"/>
      <c r="H603" s="1038"/>
    </row>
    <row r="604" spans="6:8" x14ac:dyDescent="0.35">
      <c r="F604" s="1038"/>
      <c r="G604" s="1038"/>
      <c r="H604" s="1038"/>
    </row>
    <row r="605" spans="6:8" x14ac:dyDescent="0.35">
      <c r="F605" s="1038"/>
      <c r="G605" s="1038"/>
      <c r="H605" s="1038"/>
    </row>
    <row r="606" spans="6:8" x14ac:dyDescent="0.35">
      <c r="F606" s="1038"/>
      <c r="G606" s="1038"/>
      <c r="H606" s="1038"/>
    </row>
    <row r="607" spans="6:8" x14ac:dyDescent="0.35">
      <c r="F607" s="1038"/>
      <c r="G607" s="1038"/>
      <c r="H607" s="1038"/>
    </row>
    <row r="608" spans="6:8" x14ac:dyDescent="0.35">
      <c r="F608" s="1038"/>
      <c r="G608" s="1038"/>
      <c r="H608" s="1038"/>
    </row>
    <row r="609" spans="6:8" x14ac:dyDescent="0.35">
      <c r="F609" s="1038"/>
      <c r="G609" s="1038"/>
      <c r="H609" s="1038"/>
    </row>
    <row r="610" spans="6:8" x14ac:dyDescent="0.35">
      <c r="F610" s="1038"/>
      <c r="G610" s="1038"/>
      <c r="H610" s="1038"/>
    </row>
    <row r="611" spans="6:8" x14ac:dyDescent="0.35">
      <c r="F611" s="1038"/>
      <c r="G611" s="1038"/>
      <c r="H611" s="1038"/>
    </row>
    <row r="612" spans="6:8" x14ac:dyDescent="0.35">
      <c r="F612" s="1038"/>
      <c r="G612" s="1038"/>
      <c r="H612" s="1038"/>
    </row>
    <row r="613" spans="6:8" x14ac:dyDescent="0.35">
      <c r="F613" s="1038"/>
      <c r="G613" s="1038"/>
      <c r="H613" s="1038"/>
    </row>
    <row r="614" spans="6:8" x14ac:dyDescent="0.35">
      <c r="F614" s="1038"/>
      <c r="G614" s="1038"/>
      <c r="H614" s="1038"/>
    </row>
    <row r="615" spans="6:8" x14ac:dyDescent="0.35">
      <c r="F615" s="1038"/>
      <c r="G615" s="1038"/>
      <c r="H615" s="1038"/>
    </row>
    <row r="616" spans="6:8" x14ac:dyDescent="0.35">
      <c r="F616" s="1038"/>
      <c r="G616" s="1038"/>
      <c r="H616" s="1038"/>
    </row>
    <row r="617" spans="6:8" x14ac:dyDescent="0.35">
      <c r="F617" s="1038"/>
      <c r="G617" s="1038"/>
      <c r="H617" s="1038"/>
    </row>
    <row r="618" spans="6:8" x14ac:dyDescent="0.35">
      <c r="F618" s="1038"/>
      <c r="G618" s="1038"/>
      <c r="H618" s="1038"/>
    </row>
    <row r="619" spans="6:8" x14ac:dyDescent="0.35">
      <c r="F619" s="1038"/>
      <c r="G619" s="1038"/>
      <c r="H619" s="1038"/>
    </row>
    <row r="620" spans="6:8" x14ac:dyDescent="0.35">
      <c r="F620" s="1038"/>
      <c r="G620" s="1038"/>
      <c r="H620" s="1038"/>
    </row>
    <row r="621" spans="6:8" x14ac:dyDescent="0.35">
      <c r="F621" s="1038"/>
      <c r="G621" s="1038"/>
      <c r="H621" s="1038"/>
    </row>
    <row r="622" spans="6:8" x14ac:dyDescent="0.35">
      <c r="F622" s="1038"/>
      <c r="G622" s="1038"/>
      <c r="H622" s="1038"/>
    </row>
    <row r="623" spans="6:8" x14ac:dyDescent="0.35">
      <c r="F623" s="1038"/>
      <c r="G623" s="1038"/>
      <c r="H623" s="1038"/>
    </row>
    <row r="624" spans="6:8" x14ac:dyDescent="0.35">
      <c r="F624" s="1038"/>
      <c r="G624" s="1038"/>
      <c r="H624" s="1038"/>
    </row>
    <row r="625" spans="6:8" x14ac:dyDescent="0.35">
      <c r="F625" s="1038"/>
      <c r="G625" s="1038"/>
      <c r="H625" s="1038"/>
    </row>
    <row r="626" spans="6:8" x14ac:dyDescent="0.35">
      <c r="F626" s="1038"/>
      <c r="G626" s="1038"/>
      <c r="H626" s="1038"/>
    </row>
    <row r="627" spans="6:8" x14ac:dyDescent="0.35">
      <c r="F627" s="1038"/>
      <c r="G627" s="1038"/>
      <c r="H627" s="1038"/>
    </row>
    <row r="628" spans="6:8" x14ac:dyDescent="0.35">
      <c r="F628" s="1038"/>
      <c r="G628" s="1038"/>
      <c r="H628" s="1038"/>
    </row>
    <row r="629" spans="6:8" x14ac:dyDescent="0.35">
      <c r="F629" s="1038"/>
      <c r="G629" s="1038"/>
      <c r="H629" s="1038"/>
    </row>
    <row r="630" spans="6:8" x14ac:dyDescent="0.35">
      <c r="F630" s="1038"/>
      <c r="G630" s="1038"/>
      <c r="H630" s="1038"/>
    </row>
    <row r="631" spans="6:8" x14ac:dyDescent="0.35">
      <c r="F631" s="1038"/>
      <c r="G631" s="1038"/>
      <c r="H631" s="1038"/>
    </row>
    <row r="632" spans="6:8" x14ac:dyDescent="0.35">
      <c r="F632" s="1038"/>
      <c r="G632" s="1038"/>
      <c r="H632" s="1038"/>
    </row>
    <row r="633" spans="6:8" x14ac:dyDescent="0.35">
      <c r="F633" s="1038"/>
      <c r="G633" s="1038"/>
      <c r="H633" s="1038"/>
    </row>
    <row r="634" spans="6:8" x14ac:dyDescent="0.35">
      <c r="F634" s="1038"/>
      <c r="G634" s="1038"/>
      <c r="H634" s="1038"/>
    </row>
    <row r="635" spans="6:8" x14ac:dyDescent="0.35">
      <c r="F635" s="1038"/>
      <c r="G635" s="1038"/>
      <c r="H635" s="1038"/>
    </row>
    <row r="636" spans="6:8" x14ac:dyDescent="0.35">
      <c r="F636" s="1038"/>
      <c r="G636" s="1038"/>
      <c r="H636" s="1038"/>
    </row>
    <row r="637" spans="6:8" x14ac:dyDescent="0.35">
      <c r="F637" s="1038"/>
      <c r="G637" s="1038"/>
      <c r="H637" s="1038"/>
    </row>
    <row r="638" spans="6:8" x14ac:dyDescent="0.35">
      <c r="F638" s="1038"/>
      <c r="G638" s="1038"/>
      <c r="H638" s="1038"/>
    </row>
    <row r="639" spans="6:8" x14ac:dyDescent="0.35">
      <c r="F639" s="1038"/>
      <c r="G639" s="1038"/>
      <c r="H639" s="1038"/>
    </row>
    <row r="640" spans="6:8" x14ac:dyDescent="0.35">
      <c r="F640" s="1038"/>
      <c r="G640" s="1038"/>
      <c r="H640" s="1038"/>
    </row>
    <row r="641" spans="6:8" x14ac:dyDescent="0.35">
      <c r="F641" s="1038"/>
      <c r="G641" s="1038"/>
      <c r="H641" s="1038"/>
    </row>
    <row r="642" spans="6:8" x14ac:dyDescent="0.35">
      <c r="F642" s="1038"/>
      <c r="G642" s="1038"/>
      <c r="H642" s="1038"/>
    </row>
    <row r="643" spans="6:8" x14ac:dyDescent="0.35">
      <c r="F643" s="1038"/>
      <c r="G643" s="1038"/>
      <c r="H643" s="1038"/>
    </row>
    <row r="644" spans="6:8" x14ac:dyDescent="0.35">
      <c r="F644" s="1038"/>
      <c r="G644" s="1038"/>
      <c r="H644" s="1038"/>
    </row>
    <row r="645" spans="6:8" x14ac:dyDescent="0.35">
      <c r="F645" s="1038"/>
      <c r="G645" s="1038"/>
      <c r="H645" s="1038"/>
    </row>
    <row r="646" spans="6:8" x14ac:dyDescent="0.35">
      <c r="F646" s="1038"/>
      <c r="G646" s="1038"/>
      <c r="H646" s="1038"/>
    </row>
    <row r="647" spans="6:8" x14ac:dyDescent="0.35">
      <c r="F647" s="1038"/>
      <c r="G647" s="1038"/>
      <c r="H647" s="1038"/>
    </row>
    <row r="648" spans="6:8" x14ac:dyDescent="0.35">
      <c r="F648" s="1038"/>
      <c r="G648" s="1038"/>
      <c r="H648" s="1038"/>
    </row>
    <row r="649" spans="6:8" x14ac:dyDescent="0.35">
      <c r="F649" s="1038"/>
      <c r="G649" s="1038"/>
      <c r="H649" s="1038"/>
    </row>
    <row r="650" spans="6:8" x14ac:dyDescent="0.35">
      <c r="F650" s="1038"/>
      <c r="G650" s="1038"/>
      <c r="H650" s="1038"/>
    </row>
    <row r="651" spans="6:8" x14ac:dyDescent="0.35">
      <c r="F651" s="1038"/>
      <c r="G651" s="1038"/>
      <c r="H651" s="1038"/>
    </row>
    <row r="652" spans="6:8" x14ac:dyDescent="0.35">
      <c r="F652" s="1038"/>
      <c r="G652" s="1038"/>
      <c r="H652" s="1038"/>
    </row>
    <row r="653" spans="6:8" x14ac:dyDescent="0.35">
      <c r="F653" s="1038"/>
      <c r="G653" s="1038"/>
      <c r="H653" s="1038"/>
    </row>
    <row r="654" spans="6:8" x14ac:dyDescent="0.35">
      <c r="F654" s="1038"/>
      <c r="G654" s="1038"/>
      <c r="H654" s="1038"/>
    </row>
    <row r="655" spans="6:8" x14ac:dyDescent="0.35">
      <c r="F655" s="1038"/>
      <c r="G655" s="1038"/>
      <c r="H655" s="1038"/>
    </row>
    <row r="656" spans="6:8" x14ac:dyDescent="0.35">
      <c r="F656" s="1038"/>
      <c r="G656" s="1038"/>
      <c r="H656" s="1038"/>
    </row>
    <row r="657" spans="6:8" x14ac:dyDescent="0.35">
      <c r="F657" s="1038"/>
      <c r="G657" s="1038"/>
      <c r="H657" s="1038"/>
    </row>
    <row r="658" spans="6:8" x14ac:dyDescent="0.35">
      <c r="F658" s="1038"/>
      <c r="G658" s="1038"/>
      <c r="H658" s="1038"/>
    </row>
    <row r="659" spans="6:8" x14ac:dyDescent="0.35">
      <c r="F659" s="1038"/>
      <c r="G659" s="1038"/>
      <c r="H659" s="1038"/>
    </row>
    <row r="660" spans="6:8" x14ac:dyDescent="0.35">
      <c r="F660" s="1038"/>
      <c r="G660" s="1038"/>
      <c r="H660" s="1038"/>
    </row>
    <row r="661" spans="6:8" x14ac:dyDescent="0.35">
      <c r="F661" s="1038"/>
      <c r="G661" s="1038"/>
      <c r="H661" s="1038"/>
    </row>
    <row r="662" spans="6:8" x14ac:dyDescent="0.35">
      <c r="F662" s="1038"/>
      <c r="G662" s="1038"/>
      <c r="H662" s="1038"/>
    </row>
    <row r="663" spans="6:8" x14ac:dyDescent="0.35">
      <c r="F663" s="1038"/>
      <c r="G663" s="1038"/>
      <c r="H663" s="1038"/>
    </row>
    <row r="664" spans="6:8" x14ac:dyDescent="0.35">
      <c r="F664" s="1038"/>
      <c r="G664" s="1038"/>
      <c r="H664" s="1038"/>
    </row>
    <row r="665" spans="6:8" x14ac:dyDescent="0.35">
      <c r="F665" s="1038"/>
      <c r="G665" s="1038"/>
      <c r="H665" s="1038"/>
    </row>
    <row r="666" spans="6:8" x14ac:dyDescent="0.35">
      <c r="F666" s="1038"/>
      <c r="G666" s="1038"/>
      <c r="H666" s="1038"/>
    </row>
    <row r="667" spans="6:8" x14ac:dyDescent="0.35">
      <c r="F667" s="1038"/>
      <c r="G667" s="1038"/>
      <c r="H667" s="1038"/>
    </row>
    <row r="668" spans="6:8" x14ac:dyDescent="0.35">
      <c r="F668" s="1038"/>
      <c r="G668" s="1038"/>
      <c r="H668" s="1038"/>
    </row>
    <row r="669" spans="6:8" x14ac:dyDescent="0.35">
      <c r="F669" s="1038"/>
      <c r="G669" s="1038"/>
      <c r="H669" s="1038"/>
    </row>
    <row r="670" spans="6:8" x14ac:dyDescent="0.35">
      <c r="F670" s="1038"/>
      <c r="G670" s="1038"/>
      <c r="H670" s="1038"/>
    </row>
    <row r="671" spans="6:8" x14ac:dyDescent="0.35">
      <c r="F671" s="1038"/>
      <c r="G671" s="1038"/>
      <c r="H671" s="1038"/>
    </row>
    <row r="672" spans="6:8" x14ac:dyDescent="0.35">
      <c r="F672" s="1038"/>
      <c r="G672" s="1038"/>
      <c r="H672" s="1038"/>
    </row>
    <row r="673" spans="6:8" x14ac:dyDescent="0.35">
      <c r="F673" s="1038"/>
      <c r="G673" s="1038"/>
      <c r="H673" s="1038"/>
    </row>
    <row r="674" spans="6:8" x14ac:dyDescent="0.35">
      <c r="F674" s="1038"/>
      <c r="G674" s="1038"/>
      <c r="H674" s="1038"/>
    </row>
    <row r="675" spans="6:8" x14ac:dyDescent="0.35">
      <c r="F675" s="1038"/>
      <c r="G675" s="1038"/>
      <c r="H675" s="1038"/>
    </row>
    <row r="676" spans="6:8" x14ac:dyDescent="0.35">
      <c r="F676" s="1038"/>
      <c r="G676" s="1038"/>
      <c r="H676" s="1038"/>
    </row>
    <row r="677" spans="6:8" x14ac:dyDescent="0.35">
      <c r="F677" s="1038"/>
      <c r="G677" s="1038"/>
      <c r="H677" s="1038"/>
    </row>
    <row r="678" spans="6:8" x14ac:dyDescent="0.35">
      <c r="F678" s="1038"/>
      <c r="G678" s="1038"/>
      <c r="H678" s="1038"/>
    </row>
    <row r="679" spans="6:8" x14ac:dyDescent="0.35">
      <c r="F679" s="1038"/>
      <c r="G679" s="1038"/>
      <c r="H679" s="1038"/>
    </row>
    <row r="680" spans="6:8" x14ac:dyDescent="0.35">
      <c r="F680" s="1038"/>
      <c r="G680" s="1038"/>
      <c r="H680" s="1038"/>
    </row>
    <row r="681" spans="6:8" x14ac:dyDescent="0.35">
      <c r="F681" s="1038"/>
      <c r="G681" s="1038"/>
      <c r="H681" s="1038"/>
    </row>
    <row r="682" spans="6:8" x14ac:dyDescent="0.35">
      <c r="F682" s="1038"/>
      <c r="G682" s="1038"/>
      <c r="H682" s="1038"/>
    </row>
    <row r="683" spans="6:8" x14ac:dyDescent="0.35">
      <c r="F683" s="1038"/>
      <c r="G683" s="1038"/>
      <c r="H683" s="1038"/>
    </row>
    <row r="684" spans="6:8" x14ac:dyDescent="0.35">
      <c r="F684" s="1038"/>
      <c r="G684" s="1038"/>
      <c r="H684" s="1038"/>
    </row>
    <row r="685" spans="6:8" x14ac:dyDescent="0.35">
      <c r="F685" s="1038"/>
      <c r="G685" s="1038"/>
      <c r="H685" s="1038"/>
    </row>
    <row r="686" spans="6:8" x14ac:dyDescent="0.35">
      <c r="F686" s="1038"/>
      <c r="G686" s="1038"/>
      <c r="H686" s="1038"/>
    </row>
    <row r="687" spans="6:8" x14ac:dyDescent="0.35">
      <c r="F687" s="1038"/>
      <c r="G687" s="1038"/>
      <c r="H687" s="1038"/>
    </row>
    <row r="688" spans="6:8" x14ac:dyDescent="0.35">
      <c r="F688" s="1038"/>
      <c r="G688" s="1038"/>
      <c r="H688" s="1038"/>
    </row>
    <row r="689" spans="6:8" x14ac:dyDescent="0.35">
      <c r="F689" s="1038"/>
      <c r="G689" s="1038"/>
      <c r="H689" s="1038"/>
    </row>
    <row r="690" spans="6:8" x14ac:dyDescent="0.35">
      <c r="F690" s="1038"/>
      <c r="G690" s="1038"/>
      <c r="H690" s="1038"/>
    </row>
    <row r="691" spans="6:8" x14ac:dyDescent="0.35">
      <c r="F691" s="1038"/>
      <c r="G691" s="1038"/>
      <c r="H691" s="1038"/>
    </row>
    <row r="692" spans="6:8" x14ac:dyDescent="0.35">
      <c r="F692" s="1038"/>
      <c r="G692" s="1038"/>
      <c r="H692" s="1038"/>
    </row>
    <row r="693" spans="6:8" x14ac:dyDescent="0.35">
      <c r="F693" s="1038"/>
      <c r="G693" s="1038"/>
      <c r="H693" s="1038"/>
    </row>
    <row r="694" spans="6:8" x14ac:dyDescent="0.35">
      <c r="F694" s="1038"/>
      <c r="G694" s="1038"/>
      <c r="H694" s="1038"/>
    </row>
    <row r="695" spans="6:8" x14ac:dyDescent="0.35">
      <c r="F695" s="1038"/>
      <c r="G695" s="1038"/>
      <c r="H695" s="1038"/>
    </row>
    <row r="696" spans="6:8" x14ac:dyDescent="0.35">
      <c r="F696" s="1038"/>
      <c r="G696" s="1038"/>
      <c r="H696" s="1038"/>
    </row>
    <row r="697" spans="6:8" x14ac:dyDescent="0.35">
      <c r="F697" s="1038"/>
      <c r="G697" s="1038"/>
      <c r="H697" s="1038"/>
    </row>
    <row r="698" spans="6:8" x14ac:dyDescent="0.35">
      <c r="F698" s="1038"/>
      <c r="G698" s="1038"/>
      <c r="H698" s="1038"/>
    </row>
    <row r="699" spans="6:8" x14ac:dyDescent="0.35">
      <c r="F699" s="1038"/>
      <c r="G699" s="1038"/>
      <c r="H699" s="1038"/>
    </row>
    <row r="700" spans="6:8" x14ac:dyDescent="0.35">
      <c r="F700" s="1038"/>
      <c r="G700" s="1038"/>
      <c r="H700" s="1038"/>
    </row>
    <row r="701" spans="6:8" x14ac:dyDescent="0.35">
      <c r="F701" s="1038"/>
      <c r="G701" s="1038"/>
      <c r="H701" s="1038"/>
    </row>
    <row r="702" spans="6:8" x14ac:dyDescent="0.35">
      <c r="F702" s="1038"/>
      <c r="G702" s="1038"/>
      <c r="H702" s="1038"/>
    </row>
    <row r="703" spans="6:8" x14ac:dyDescent="0.35">
      <c r="F703" s="1038"/>
      <c r="G703" s="1038"/>
      <c r="H703" s="1038"/>
    </row>
    <row r="704" spans="6:8" x14ac:dyDescent="0.35">
      <c r="F704" s="1038"/>
      <c r="G704" s="1038"/>
      <c r="H704" s="1038"/>
    </row>
    <row r="705" spans="6:8" x14ac:dyDescent="0.35">
      <c r="F705" s="1038"/>
      <c r="G705" s="1038"/>
      <c r="H705" s="1038"/>
    </row>
    <row r="706" spans="6:8" x14ac:dyDescent="0.35">
      <c r="F706" s="1038"/>
      <c r="G706" s="1038"/>
      <c r="H706" s="1038"/>
    </row>
    <row r="707" spans="6:8" x14ac:dyDescent="0.35">
      <c r="F707" s="1038"/>
      <c r="G707" s="1038"/>
      <c r="H707" s="1038"/>
    </row>
    <row r="708" spans="6:8" x14ac:dyDescent="0.35">
      <c r="F708" s="1038"/>
      <c r="G708" s="1038"/>
      <c r="H708" s="1038"/>
    </row>
    <row r="709" spans="6:8" x14ac:dyDescent="0.35">
      <c r="F709" s="1038"/>
      <c r="G709" s="1038"/>
      <c r="H709" s="1038"/>
    </row>
    <row r="710" spans="6:8" x14ac:dyDescent="0.35">
      <c r="F710" s="1038"/>
      <c r="G710" s="1038"/>
      <c r="H710" s="1038"/>
    </row>
    <row r="711" spans="6:8" x14ac:dyDescent="0.35">
      <c r="F711" s="1038"/>
      <c r="G711" s="1038"/>
      <c r="H711" s="1038"/>
    </row>
    <row r="712" spans="6:8" x14ac:dyDescent="0.35">
      <c r="F712" s="1038"/>
      <c r="G712" s="1038"/>
      <c r="H712" s="1038"/>
    </row>
    <row r="713" spans="6:8" x14ac:dyDescent="0.35">
      <c r="F713" s="1038"/>
      <c r="G713" s="1038"/>
      <c r="H713" s="1038"/>
    </row>
    <row r="714" spans="6:8" x14ac:dyDescent="0.35">
      <c r="F714" s="1038"/>
      <c r="G714" s="1038"/>
      <c r="H714" s="1038"/>
    </row>
    <row r="715" spans="6:8" x14ac:dyDescent="0.35">
      <c r="F715" s="1038"/>
      <c r="G715" s="1038"/>
      <c r="H715" s="1038"/>
    </row>
    <row r="716" spans="6:8" x14ac:dyDescent="0.35">
      <c r="F716" s="1038"/>
      <c r="G716" s="1038"/>
      <c r="H716" s="1038"/>
    </row>
    <row r="717" spans="6:8" x14ac:dyDescent="0.35">
      <c r="F717" s="1038"/>
      <c r="G717" s="1038"/>
      <c r="H717" s="1038"/>
    </row>
    <row r="718" spans="6:8" x14ac:dyDescent="0.35">
      <c r="F718" s="1038"/>
      <c r="G718" s="1038"/>
      <c r="H718" s="1038"/>
    </row>
    <row r="719" spans="6:8" x14ac:dyDescent="0.35">
      <c r="F719" s="1038"/>
      <c r="G719" s="1038"/>
      <c r="H719" s="1038"/>
    </row>
    <row r="720" spans="6:8" x14ac:dyDescent="0.35">
      <c r="F720" s="1038"/>
      <c r="G720" s="1038"/>
      <c r="H720" s="1038"/>
    </row>
    <row r="721" spans="6:8" x14ac:dyDescent="0.35">
      <c r="F721" s="1038"/>
      <c r="G721" s="1038"/>
      <c r="H721" s="1038"/>
    </row>
    <row r="722" spans="6:8" x14ac:dyDescent="0.35">
      <c r="F722" s="1038"/>
      <c r="G722" s="1038"/>
      <c r="H722" s="1038"/>
    </row>
    <row r="723" spans="6:8" x14ac:dyDescent="0.35">
      <c r="F723" s="1038"/>
      <c r="G723" s="1038"/>
      <c r="H723" s="1038"/>
    </row>
    <row r="724" spans="6:8" x14ac:dyDescent="0.35">
      <c r="F724" s="1038"/>
      <c r="G724" s="1038"/>
      <c r="H724" s="1038"/>
    </row>
    <row r="725" spans="6:8" x14ac:dyDescent="0.35">
      <c r="F725" s="1038"/>
      <c r="G725" s="1038"/>
      <c r="H725" s="1038"/>
    </row>
    <row r="726" spans="6:8" x14ac:dyDescent="0.35">
      <c r="F726" s="1038"/>
      <c r="G726" s="1038"/>
      <c r="H726" s="1038"/>
    </row>
    <row r="727" spans="6:8" x14ac:dyDescent="0.35">
      <c r="F727" s="1038"/>
      <c r="G727" s="1038"/>
      <c r="H727" s="1038"/>
    </row>
    <row r="728" spans="6:8" x14ac:dyDescent="0.35">
      <c r="F728" s="1038"/>
      <c r="G728" s="1038"/>
      <c r="H728" s="1038"/>
    </row>
    <row r="729" spans="6:8" x14ac:dyDescent="0.35">
      <c r="F729" s="1038"/>
      <c r="G729" s="1038"/>
      <c r="H729" s="1038"/>
    </row>
    <row r="730" spans="6:8" x14ac:dyDescent="0.35">
      <c r="F730" s="1038"/>
      <c r="G730" s="1038"/>
      <c r="H730" s="1038"/>
    </row>
    <row r="731" spans="6:8" x14ac:dyDescent="0.35">
      <c r="F731" s="1038"/>
      <c r="G731" s="1038"/>
      <c r="H731" s="1038"/>
    </row>
    <row r="732" spans="6:8" x14ac:dyDescent="0.35">
      <c r="F732" s="1038"/>
      <c r="G732" s="1038"/>
      <c r="H732" s="1038"/>
    </row>
    <row r="733" spans="6:8" x14ac:dyDescent="0.35">
      <c r="F733" s="1038"/>
      <c r="G733" s="1038"/>
      <c r="H733" s="1038"/>
    </row>
    <row r="734" spans="6:8" x14ac:dyDescent="0.35">
      <c r="F734" s="1038"/>
      <c r="G734" s="1038"/>
      <c r="H734" s="1038"/>
    </row>
    <row r="735" spans="6:8" x14ac:dyDescent="0.35">
      <c r="F735" s="1038"/>
      <c r="G735" s="1038"/>
      <c r="H735" s="1038"/>
    </row>
    <row r="736" spans="6:8" x14ac:dyDescent="0.35">
      <c r="F736" s="1038"/>
      <c r="G736" s="1038"/>
      <c r="H736" s="1038"/>
    </row>
    <row r="737" spans="6:8" x14ac:dyDescent="0.35">
      <c r="F737" s="1038"/>
      <c r="G737" s="1038"/>
      <c r="H737" s="1038"/>
    </row>
    <row r="738" spans="6:8" x14ac:dyDescent="0.35">
      <c r="F738" s="1038"/>
      <c r="G738" s="1038"/>
      <c r="H738" s="1038"/>
    </row>
    <row r="739" spans="6:8" x14ac:dyDescent="0.35">
      <c r="F739" s="1038"/>
      <c r="G739" s="1038"/>
      <c r="H739" s="1038"/>
    </row>
    <row r="740" spans="6:8" x14ac:dyDescent="0.35">
      <c r="F740" s="1038"/>
      <c r="G740" s="1038"/>
      <c r="H740" s="1038"/>
    </row>
    <row r="741" spans="6:8" x14ac:dyDescent="0.35">
      <c r="F741" s="1038"/>
      <c r="G741" s="1038"/>
      <c r="H741" s="1038"/>
    </row>
    <row r="742" spans="6:8" x14ac:dyDescent="0.35">
      <c r="F742" s="1038"/>
      <c r="G742" s="1038"/>
      <c r="H742" s="1038"/>
    </row>
    <row r="743" spans="6:8" x14ac:dyDescent="0.35">
      <c r="F743" s="1038"/>
      <c r="G743" s="1038"/>
      <c r="H743" s="1038"/>
    </row>
    <row r="744" spans="6:8" x14ac:dyDescent="0.35">
      <c r="F744" s="1038"/>
      <c r="G744" s="1038"/>
      <c r="H744" s="1038"/>
    </row>
    <row r="745" spans="6:8" x14ac:dyDescent="0.35">
      <c r="F745" s="1038"/>
      <c r="G745" s="1038"/>
      <c r="H745" s="1038"/>
    </row>
    <row r="746" spans="6:8" x14ac:dyDescent="0.35">
      <c r="F746" s="1038"/>
      <c r="G746" s="1038"/>
      <c r="H746" s="1038"/>
    </row>
    <row r="747" spans="6:8" x14ac:dyDescent="0.35">
      <c r="F747" s="1038"/>
      <c r="G747" s="1038"/>
      <c r="H747" s="1038"/>
    </row>
    <row r="748" spans="6:8" x14ac:dyDescent="0.35">
      <c r="F748" s="1038"/>
      <c r="G748" s="1038"/>
      <c r="H748" s="1038"/>
    </row>
    <row r="749" spans="6:8" x14ac:dyDescent="0.35">
      <c r="F749" s="1038"/>
      <c r="G749" s="1038"/>
      <c r="H749" s="1038"/>
    </row>
    <row r="750" spans="6:8" x14ac:dyDescent="0.35">
      <c r="F750" s="1038"/>
      <c r="G750" s="1038"/>
      <c r="H750" s="1038"/>
    </row>
    <row r="751" spans="6:8" x14ac:dyDescent="0.35">
      <c r="F751" s="1038"/>
      <c r="G751" s="1038"/>
      <c r="H751" s="1038"/>
    </row>
    <row r="752" spans="6:8" x14ac:dyDescent="0.35">
      <c r="F752" s="1038"/>
      <c r="G752" s="1038"/>
      <c r="H752" s="1038"/>
    </row>
    <row r="753" spans="6:8" x14ac:dyDescent="0.35">
      <c r="F753" s="1038"/>
      <c r="G753" s="1038"/>
      <c r="H753" s="1038"/>
    </row>
    <row r="754" spans="6:8" x14ac:dyDescent="0.35">
      <c r="F754" s="1038"/>
      <c r="G754" s="1038"/>
      <c r="H754" s="1038"/>
    </row>
    <row r="755" spans="6:8" x14ac:dyDescent="0.35">
      <c r="F755" s="1038"/>
      <c r="G755" s="1038"/>
      <c r="H755" s="1038"/>
    </row>
    <row r="756" spans="6:8" x14ac:dyDescent="0.35">
      <c r="F756" s="1038"/>
      <c r="G756" s="1038"/>
      <c r="H756" s="1038"/>
    </row>
    <row r="757" spans="6:8" x14ac:dyDescent="0.35">
      <c r="F757" s="1038"/>
      <c r="G757" s="1038"/>
      <c r="H757" s="1038"/>
    </row>
    <row r="758" spans="6:8" x14ac:dyDescent="0.35">
      <c r="F758" s="1038"/>
      <c r="G758" s="1038"/>
      <c r="H758" s="1038"/>
    </row>
    <row r="759" spans="6:8" x14ac:dyDescent="0.35">
      <c r="F759" s="1038"/>
      <c r="G759" s="1038"/>
      <c r="H759" s="1038"/>
    </row>
    <row r="760" spans="6:8" x14ac:dyDescent="0.35">
      <c r="F760" s="1038"/>
      <c r="G760" s="1038"/>
      <c r="H760" s="1038"/>
    </row>
    <row r="761" spans="6:8" x14ac:dyDescent="0.35">
      <c r="F761" s="1038"/>
      <c r="G761" s="1038"/>
      <c r="H761" s="1038"/>
    </row>
    <row r="762" spans="6:8" x14ac:dyDescent="0.35">
      <c r="F762" s="1038"/>
      <c r="G762" s="1038"/>
      <c r="H762" s="1038"/>
    </row>
    <row r="763" spans="6:8" x14ac:dyDescent="0.35">
      <c r="F763" s="1038"/>
      <c r="G763" s="1038"/>
      <c r="H763" s="1038"/>
    </row>
    <row r="764" spans="6:8" x14ac:dyDescent="0.35">
      <c r="F764" s="1038"/>
      <c r="G764" s="1038"/>
      <c r="H764" s="1038"/>
    </row>
    <row r="765" spans="6:8" x14ac:dyDescent="0.35">
      <c r="F765" s="1038"/>
      <c r="G765" s="1038"/>
      <c r="H765" s="1038"/>
    </row>
    <row r="766" spans="6:8" x14ac:dyDescent="0.35">
      <c r="F766" s="1038"/>
      <c r="G766" s="1038"/>
      <c r="H766" s="1038"/>
    </row>
    <row r="767" spans="6:8" x14ac:dyDescent="0.35">
      <c r="F767" s="1038"/>
      <c r="G767" s="1038"/>
      <c r="H767" s="1038"/>
    </row>
    <row r="768" spans="6:8" x14ac:dyDescent="0.35">
      <c r="F768" s="1038"/>
      <c r="G768" s="1038"/>
      <c r="H768" s="1038"/>
    </row>
    <row r="769" spans="6:8" x14ac:dyDescent="0.35">
      <c r="F769" s="1038"/>
      <c r="G769" s="1038"/>
      <c r="H769" s="1038"/>
    </row>
    <row r="770" spans="6:8" x14ac:dyDescent="0.35">
      <c r="F770" s="1038"/>
      <c r="G770" s="1038"/>
      <c r="H770" s="1038"/>
    </row>
    <row r="771" spans="6:8" x14ac:dyDescent="0.35">
      <c r="F771" s="1038"/>
      <c r="G771" s="1038"/>
      <c r="H771" s="1038"/>
    </row>
    <row r="772" spans="6:8" x14ac:dyDescent="0.35">
      <c r="F772" s="1038"/>
      <c r="G772" s="1038"/>
      <c r="H772" s="1038"/>
    </row>
    <row r="773" spans="6:8" x14ac:dyDescent="0.35">
      <c r="F773" s="1038"/>
      <c r="G773" s="1038"/>
      <c r="H773" s="1038"/>
    </row>
    <row r="774" spans="6:8" x14ac:dyDescent="0.35">
      <c r="F774" s="1038"/>
      <c r="G774" s="1038"/>
      <c r="H774" s="1038"/>
    </row>
    <row r="775" spans="6:8" x14ac:dyDescent="0.35">
      <c r="F775" s="1038"/>
      <c r="G775" s="1038"/>
      <c r="H775" s="1038"/>
    </row>
    <row r="776" spans="6:8" x14ac:dyDescent="0.35">
      <c r="F776" s="1038"/>
      <c r="G776" s="1038"/>
      <c r="H776" s="1038"/>
    </row>
    <row r="777" spans="6:8" x14ac:dyDescent="0.35">
      <c r="F777" s="1038"/>
      <c r="G777" s="1038"/>
      <c r="H777" s="1038"/>
    </row>
    <row r="778" spans="6:8" x14ac:dyDescent="0.35">
      <c r="F778" s="1038"/>
      <c r="G778" s="1038"/>
      <c r="H778" s="1038"/>
    </row>
    <row r="779" spans="6:8" x14ac:dyDescent="0.35">
      <c r="F779" s="1038"/>
      <c r="G779" s="1038"/>
      <c r="H779" s="1038"/>
    </row>
    <row r="780" spans="6:8" x14ac:dyDescent="0.35">
      <c r="F780" s="1038"/>
      <c r="G780" s="1038"/>
      <c r="H780" s="1038"/>
    </row>
    <row r="781" spans="6:8" x14ac:dyDescent="0.35">
      <c r="F781" s="1038"/>
      <c r="G781" s="1038"/>
      <c r="H781" s="1038"/>
    </row>
    <row r="782" spans="6:8" x14ac:dyDescent="0.35">
      <c r="F782" s="1038"/>
      <c r="G782" s="1038"/>
      <c r="H782" s="1038"/>
    </row>
    <row r="783" spans="6:8" x14ac:dyDescent="0.35">
      <c r="F783" s="1038"/>
      <c r="G783" s="1038"/>
      <c r="H783" s="1038"/>
    </row>
    <row r="784" spans="6:8" x14ac:dyDescent="0.35">
      <c r="F784" s="1038"/>
      <c r="G784" s="1038"/>
      <c r="H784" s="1038"/>
    </row>
    <row r="785" spans="6:8" x14ac:dyDescent="0.35">
      <c r="F785" s="1038"/>
      <c r="G785" s="1038"/>
      <c r="H785" s="1038"/>
    </row>
    <row r="786" spans="6:8" x14ac:dyDescent="0.35">
      <c r="F786" s="1038"/>
      <c r="G786" s="1038"/>
      <c r="H786" s="1038"/>
    </row>
    <row r="787" spans="6:8" x14ac:dyDescent="0.35">
      <c r="F787" s="1038"/>
      <c r="G787" s="1038"/>
      <c r="H787" s="1038"/>
    </row>
    <row r="788" spans="6:8" x14ac:dyDescent="0.35">
      <c r="F788" s="1038"/>
      <c r="G788" s="1038"/>
      <c r="H788" s="1038"/>
    </row>
    <row r="789" spans="6:8" x14ac:dyDescent="0.35">
      <c r="F789" s="1038"/>
      <c r="G789" s="1038"/>
      <c r="H789" s="1038"/>
    </row>
    <row r="790" spans="6:8" x14ac:dyDescent="0.35">
      <c r="F790" s="1038"/>
      <c r="G790" s="1038"/>
      <c r="H790" s="1038"/>
    </row>
    <row r="791" spans="6:8" x14ac:dyDescent="0.35">
      <c r="F791" s="1038"/>
      <c r="G791" s="1038"/>
      <c r="H791" s="1038"/>
    </row>
    <row r="792" spans="6:8" x14ac:dyDescent="0.35">
      <c r="F792" s="1038"/>
      <c r="G792" s="1038"/>
      <c r="H792" s="1038"/>
    </row>
    <row r="793" spans="6:8" x14ac:dyDescent="0.35">
      <c r="F793" s="1038"/>
      <c r="G793" s="1038"/>
      <c r="H793" s="1038"/>
    </row>
    <row r="794" spans="6:8" x14ac:dyDescent="0.35">
      <c r="F794" s="1038"/>
      <c r="G794" s="1038"/>
      <c r="H794" s="1038"/>
    </row>
    <row r="795" spans="6:8" x14ac:dyDescent="0.35">
      <c r="F795" s="1038"/>
      <c r="G795" s="1038"/>
      <c r="H795" s="1038"/>
    </row>
    <row r="796" spans="6:8" x14ac:dyDescent="0.35">
      <c r="F796" s="1038"/>
      <c r="G796" s="1038"/>
      <c r="H796" s="1038"/>
    </row>
    <row r="797" spans="6:8" x14ac:dyDescent="0.35">
      <c r="F797" s="1038"/>
      <c r="G797" s="1038"/>
      <c r="H797" s="1038"/>
    </row>
    <row r="798" spans="6:8" x14ac:dyDescent="0.35">
      <c r="F798" s="1038"/>
      <c r="G798" s="1038"/>
      <c r="H798" s="1038"/>
    </row>
    <row r="799" spans="6:8" x14ac:dyDescent="0.35">
      <c r="F799" s="1038"/>
      <c r="G799" s="1038"/>
      <c r="H799" s="1038"/>
    </row>
    <row r="800" spans="6:8" x14ac:dyDescent="0.35">
      <c r="F800" s="1038"/>
      <c r="G800" s="1038"/>
      <c r="H800" s="1038"/>
    </row>
    <row r="801" spans="6:8" x14ac:dyDescent="0.35">
      <c r="F801" s="1038"/>
      <c r="G801" s="1038"/>
      <c r="H801" s="1038"/>
    </row>
    <row r="802" spans="6:8" x14ac:dyDescent="0.35">
      <c r="F802" s="1038"/>
      <c r="G802" s="1038"/>
      <c r="H802" s="1038"/>
    </row>
    <row r="803" spans="6:8" x14ac:dyDescent="0.35">
      <c r="F803" s="1038"/>
      <c r="G803" s="1038"/>
      <c r="H803" s="1038"/>
    </row>
    <row r="804" spans="6:8" x14ac:dyDescent="0.35">
      <c r="F804" s="1038"/>
      <c r="G804" s="1038"/>
      <c r="H804" s="1038"/>
    </row>
  </sheetData>
  <mergeCells count="2">
    <mergeCell ref="B3:C3"/>
    <mergeCell ref="B10:C10"/>
  </mergeCells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dimension ref="A2:L27"/>
  <sheetViews>
    <sheetView workbookViewId="0"/>
  </sheetViews>
  <sheetFormatPr defaultColWidth="8.4609375" defaultRowHeight="15.5" x14ac:dyDescent="0.35"/>
  <cols>
    <col min="1" max="1" width="8.4609375" customWidth="1"/>
    <col min="2" max="2" width="10.07421875" bestFit="1" customWidth="1"/>
    <col min="3" max="3" width="11.3046875" bestFit="1" customWidth="1"/>
    <col min="4" max="4" width="11.53515625" bestFit="1" customWidth="1"/>
    <col min="5" max="5" width="9.07421875" bestFit="1" customWidth="1"/>
    <col min="6" max="6" width="8.23046875" customWidth="1"/>
    <col min="7" max="7" width="9.07421875" bestFit="1" customWidth="1"/>
    <col min="8" max="8" width="7.3046875" customWidth="1"/>
    <col min="9" max="9" width="8.84375" bestFit="1" customWidth="1"/>
    <col min="10" max="10" width="6.53515625" customWidth="1"/>
    <col min="12" max="12" width="15.07421875" customWidth="1"/>
    <col min="13" max="13" width="15.4609375" bestFit="1" customWidth="1"/>
  </cols>
  <sheetData>
    <row r="2" spans="1:12" ht="16" thickBot="1" x14ac:dyDescent="0.4">
      <c r="B2" s="561"/>
      <c r="C2" s="56"/>
      <c r="D2" s="56"/>
      <c r="E2" s="56"/>
      <c r="F2" s="56"/>
      <c r="G2" s="56"/>
      <c r="H2" s="56"/>
      <c r="I2" s="56"/>
      <c r="J2" s="56"/>
    </row>
    <row r="3" spans="1:12" x14ac:dyDescent="0.35">
      <c r="B3" s="563" t="s">
        <v>602</v>
      </c>
      <c r="C3" s="564"/>
      <c r="D3" s="564"/>
      <c r="E3" s="564"/>
      <c r="F3" s="564"/>
      <c r="G3" s="564"/>
      <c r="H3" s="564"/>
      <c r="I3" s="564"/>
      <c r="J3" s="565"/>
      <c r="L3" s="174"/>
    </row>
    <row r="4" spans="1:12" x14ac:dyDescent="0.35">
      <c r="B4" s="366" t="s">
        <v>265</v>
      </c>
      <c r="C4" s="589" t="s">
        <v>154</v>
      </c>
      <c r="D4" s="56"/>
      <c r="E4" s="56"/>
      <c r="F4" s="56"/>
      <c r="G4" s="56"/>
      <c r="H4" s="56"/>
      <c r="I4" s="56"/>
      <c r="J4" s="365"/>
      <c r="L4" s="174"/>
    </row>
    <row r="5" spans="1:12" x14ac:dyDescent="0.35">
      <c r="B5" s="366" t="s">
        <v>339</v>
      </c>
      <c r="C5" s="590" t="e">
        <f>IF(#REF!=0.75, 0.75, 0.625)</f>
        <v>#REF!</v>
      </c>
      <c r="D5" s="56"/>
      <c r="E5" s="435" t="s">
        <v>594</v>
      </c>
      <c r="F5" s="56"/>
      <c r="G5" s="56"/>
      <c r="H5" s="56"/>
      <c r="I5" s="56"/>
      <c r="J5" s="367"/>
      <c r="L5" s="174"/>
    </row>
    <row r="6" spans="1:12" x14ac:dyDescent="0.35">
      <c r="B6" s="366" t="s">
        <v>332</v>
      </c>
      <c r="C6" s="591" t="e">
        <f>ROUND(#REF!, 0)</f>
        <v>#REF!</v>
      </c>
      <c r="D6" s="56"/>
      <c r="E6" s="436" t="s">
        <v>595</v>
      </c>
      <c r="F6" s="56"/>
      <c r="G6" s="56"/>
      <c r="H6" s="56"/>
      <c r="I6" s="56"/>
      <c r="J6" s="367"/>
      <c r="L6" s="141"/>
    </row>
    <row r="7" spans="1:12" x14ac:dyDescent="0.35">
      <c r="B7" s="366"/>
      <c r="C7" s="56"/>
      <c r="D7" s="56"/>
      <c r="E7" s="56"/>
      <c r="F7" s="56"/>
      <c r="G7" s="56"/>
      <c r="H7" s="56"/>
      <c r="I7" s="56"/>
      <c r="J7" s="367"/>
    </row>
    <row r="8" spans="1:12" x14ac:dyDescent="0.35">
      <c r="B8" s="366" t="s">
        <v>588</v>
      </c>
      <c r="C8" s="560" t="e">
        <f>+F15</f>
        <v>#REF!</v>
      </c>
      <c r="D8" s="56"/>
      <c r="E8" s="56"/>
      <c r="F8" s="56"/>
      <c r="G8" s="56"/>
      <c r="H8" s="56"/>
      <c r="I8" s="56"/>
      <c r="J8" s="367"/>
    </row>
    <row r="9" spans="1:12" x14ac:dyDescent="0.35">
      <c r="B9" s="366"/>
      <c r="C9" s="56"/>
      <c r="D9" s="56"/>
      <c r="E9" s="56"/>
      <c r="F9" s="56"/>
      <c r="G9" s="56"/>
      <c r="H9" s="56"/>
      <c r="I9" s="56"/>
      <c r="J9" s="367"/>
      <c r="L9" s="323" t="s">
        <v>264</v>
      </c>
    </row>
    <row r="10" spans="1:12" x14ac:dyDescent="0.35">
      <c r="B10" s="366"/>
      <c r="C10" s="304" t="s">
        <v>596</v>
      </c>
      <c r="D10" s="304" t="s">
        <v>597</v>
      </c>
      <c r="E10" s="304" t="s">
        <v>350</v>
      </c>
      <c r="F10" s="304" t="s">
        <v>598</v>
      </c>
      <c r="G10" s="56"/>
      <c r="H10" s="369"/>
      <c r="I10" s="56"/>
      <c r="J10" s="367"/>
      <c r="L10" s="323" t="s">
        <v>281</v>
      </c>
    </row>
    <row r="11" spans="1:12" x14ac:dyDescent="0.35">
      <c r="B11" s="366"/>
      <c r="C11" s="368" t="s">
        <v>264</v>
      </c>
      <c r="D11" s="368" t="e">
        <f>+IF($C$6&gt;+VLOOKUP($C$5,$B$19:$J$26,2),+VLOOKUP($C$5,$B$19:$J$26,2),$C$6)</f>
        <v>#REF!</v>
      </c>
      <c r="E11" s="369" t="e">
        <f>+VLOOKUP($C$5,$B$19:$J$26,3)</f>
        <v>#REF!</v>
      </c>
      <c r="F11" s="369" t="e">
        <f>E11</f>
        <v>#REF!</v>
      </c>
      <c r="G11" s="56"/>
      <c r="H11" s="56"/>
      <c r="I11" s="56"/>
      <c r="J11" s="367"/>
      <c r="L11" s="323" t="s">
        <v>610</v>
      </c>
    </row>
    <row r="12" spans="1:12" x14ac:dyDescent="0.35">
      <c r="B12" s="366"/>
      <c r="C12" s="368" t="s">
        <v>284</v>
      </c>
      <c r="D12" s="368" t="e">
        <f>+IF($C$6&gt;VLOOKUP($C$5,$B$19:$J$26,2),+IF($C$6&gt;+VLOOKUP($C$5,$B$19:$J$26,4),+VLOOKUP($C$5,$B$19:$J$26,4)-VLOOKUP($C$5,$B$19:$J$26,2),$C$6-VLOOKUP($C$5,$B$19:$J$26,2)),0)</f>
        <v>#REF!</v>
      </c>
      <c r="E12" s="369" t="e">
        <f>+VLOOKUP($C$5,$B$19:$J$26,5)</f>
        <v>#REF!</v>
      </c>
      <c r="F12" s="369" t="e">
        <f>+D12/#REF!*E12</f>
        <v>#REF!</v>
      </c>
      <c r="G12" s="56"/>
      <c r="H12" s="56"/>
      <c r="I12" s="56"/>
      <c r="J12" s="367"/>
      <c r="L12" s="323" t="s">
        <v>612</v>
      </c>
    </row>
    <row r="13" spans="1:12" x14ac:dyDescent="0.35">
      <c r="B13" s="366"/>
      <c r="C13" s="368" t="s">
        <v>286</v>
      </c>
      <c r="D13" s="368" t="e">
        <f>+IF($C$6&gt;VLOOKUP($C$5,$B$19:$J$26,4),+IF($C$6&gt;+VLOOKUP($C$5,$B$19:$J$26,6),+VLOOKUP($C$5,$B$19:$J$26,6)-VLOOKUP($C$5,$B$19:$J$26,4),$C$6-VLOOKUP($C$5,$B$19:$J$26,4)),0)</f>
        <v>#REF!</v>
      </c>
      <c r="E13" s="369" t="e">
        <f>+VLOOKUP($C$5,$B$19:$J$26,7)</f>
        <v>#REF!</v>
      </c>
      <c r="F13" s="369" t="e">
        <f>+D13/#REF!*E13</f>
        <v>#REF!</v>
      </c>
      <c r="G13" s="56"/>
      <c r="H13" s="56"/>
      <c r="I13" s="56"/>
      <c r="J13" s="367"/>
      <c r="L13" s="323" t="s">
        <v>613</v>
      </c>
    </row>
    <row r="14" spans="1:12" x14ac:dyDescent="0.35">
      <c r="B14" s="366"/>
      <c r="C14" s="573" t="s">
        <v>288</v>
      </c>
      <c r="D14" s="573" t="e">
        <f>+IF($C$6&gt;+VLOOKUP($C$5,$B$19:$J$26,6),$C$6-VLOOKUP($C$5,$B$19:$J$26,6),0)</f>
        <v>#REF!</v>
      </c>
      <c r="E14" s="370" t="e">
        <f>+VLOOKUP($C$5,$B$19:$J$26,9)</f>
        <v>#REF!</v>
      </c>
      <c r="F14" s="370" t="e">
        <f>+D14/#REF!*E14</f>
        <v>#REF!</v>
      </c>
      <c r="G14" s="56"/>
      <c r="H14" s="56"/>
      <c r="I14" s="56"/>
      <c r="J14" s="367"/>
      <c r="L14" s="324" t="s">
        <v>284</v>
      </c>
    </row>
    <row r="15" spans="1:12" ht="16" thickBot="1" x14ac:dyDescent="0.4">
      <c r="B15" s="366"/>
      <c r="C15" s="56"/>
      <c r="D15" s="56"/>
      <c r="E15" s="56"/>
      <c r="F15" s="574" t="e">
        <f>SUM(F11:F14)</f>
        <v>#REF!</v>
      </c>
      <c r="G15" s="369"/>
      <c r="H15" s="56"/>
      <c r="I15" s="56"/>
      <c r="J15" s="367"/>
      <c r="L15" s="324" t="s">
        <v>286</v>
      </c>
    </row>
    <row r="16" spans="1:12" ht="16" thickTop="1" x14ac:dyDescent="0.35">
      <c r="A16" s="562"/>
      <c r="B16" s="371"/>
      <c r="C16" s="372"/>
      <c r="D16" s="372"/>
      <c r="E16" s="372"/>
      <c r="F16" s="372"/>
      <c r="G16" s="372"/>
      <c r="H16" s="372"/>
      <c r="I16" s="372"/>
      <c r="J16" s="373"/>
      <c r="K16" s="562"/>
      <c r="L16" s="324" t="s">
        <v>341</v>
      </c>
    </row>
    <row r="17" spans="2:12" ht="16" thickBot="1" x14ac:dyDescent="0.4">
      <c r="B17" s="566" t="s">
        <v>599</v>
      </c>
      <c r="C17" s="1659" t="s">
        <v>264</v>
      </c>
      <c r="D17" s="1660"/>
      <c r="E17" s="375" t="s">
        <v>284</v>
      </c>
      <c r="F17" s="374"/>
      <c r="G17" s="375" t="s">
        <v>286</v>
      </c>
      <c r="H17" s="374"/>
      <c r="I17" s="375" t="s">
        <v>288</v>
      </c>
      <c r="J17" s="376"/>
      <c r="K17" s="562"/>
      <c r="L17" s="325" t="s">
        <v>611</v>
      </c>
    </row>
    <row r="18" spans="2:12" ht="16" thickTop="1" x14ac:dyDescent="0.35">
      <c r="B18" s="567" t="s">
        <v>337</v>
      </c>
      <c r="C18" s="378" t="s">
        <v>281</v>
      </c>
      <c r="D18" s="377" t="s">
        <v>78</v>
      </c>
      <c r="E18" s="378" t="s">
        <v>600</v>
      </c>
      <c r="F18" s="379" t="s">
        <v>78</v>
      </c>
      <c r="G18" s="380" t="s">
        <v>600</v>
      </c>
      <c r="H18" s="379" t="s">
        <v>78</v>
      </c>
      <c r="I18" s="381" t="s">
        <v>601</v>
      </c>
      <c r="J18" s="382" t="s">
        <v>78</v>
      </c>
      <c r="K18" s="562"/>
    </row>
    <row r="19" spans="2:12" x14ac:dyDescent="0.35">
      <c r="B19" s="568">
        <v>0.625</v>
      </c>
      <c r="C19" s="56" t="e">
        <f>IF($C$4="Current",#REF!,IF($C$4="Proposed",#REF!,IF($C$4="Revised",#REF!,0)))</f>
        <v>#REF!</v>
      </c>
      <c r="D19" s="384" t="e">
        <f>IF($C$4="Current",#REF!,IF($C$4="Proposed",#REF!,IF($C$4="Revised",#REF!,0)))</f>
        <v>#REF!</v>
      </c>
      <c r="E19" s="56" t="e">
        <f>IF($C$4="Current",#REF!,IF($C$4="Proposed",#REF!,IF($C$4="Revised",#REF!,0)))</f>
        <v>#REF!</v>
      </c>
      <c r="F19" s="384" t="e">
        <f>IF($C$4="Current",#REF!,IF($C$4="Proposed",#REF!,IF($C$4="Revised",#REF!,0)))</f>
        <v>#REF!</v>
      </c>
      <c r="G19" s="56" t="e">
        <f>IF($C$4="Current",#REF!,IF($C$4="Proposed",#REF!,IF($C$4="Revised",#REF!,0)))</f>
        <v>#REF!</v>
      </c>
      <c r="H19" s="384" t="e">
        <f>IF($C$4="Current",#REF!,IF($C$4="Proposed",#REF!,IF($C$4="Revised",#REF!,0)))</f>
        <v>#REF!</v>
      </c>
      <c r="I19" s="56" t="e">
        <f>IF($C$4="Current",#REF!,IF($C$4="Proposed",#REF!,IF($C$4="Revised",#REF!,0)))</f>
        <v>#REF!</v>
      </c>
      <c r="J19" s="367" t="e">
        <f>IF($C$4="Current",#REF!,IF($C$4="Proposed",#REF!,IF($C$4="Revised",#REF!,0)))</f>
        <v>#REF!</v>
      </c>
      <c r="K19" s="562"/>
    </row>
    <row r="20" spans="2:12" x14ac:dyDescent="0.35">
      <c r="B20" s="568">
        <v>0.75</v>
      </c>
      <c r="C20" s="56" t="e">
        <f>IF($C$4="Current",#REF!,IF($C$4="Proposed",#REF!,IF($C$4="Revised",#REF!,0)))</f>
        <v>#REF!</v>
      </c>
      <c r="D20" s="384" t="e">
        <f>IF($C$4="Current",#REF!,IF($C$4="Proposed",#REF!,IF($C$4="Revised",#REF!,0)))</f>
        <v>#REF!</v>
      </c>
      <c r="E20" s="56" t="e">
        <f>IF($C$4="Current",#REF!,IF($C$4="Proposed",#REF!,IF($C$4="Revised",#REF!,0)))</f>
        <v>#REF!</v>
      </c>
      <c r="F20" s="384" t="e">
        <f>IF($C$4="Current",#REF!,IF($C$4="Proposed",#REF!,IF($C$4="Revised",#REF!,0)))</f>
        <v>#REF!</v>
      </c>
      <c r="G20" s="56" t="e">
        <f>IF($C$4="Current",#REF!,IF($C$4="Proposed",#REF!,IF($C$4="Revised",#REF!,0)))</f>
        <v>#REF!</v>
      </c>
      <c r="H20" s="384" t="e">
        <f>IF($C$4="Current",#REF!,IF($C$4="Proposed",#REF!,IF($C$4="Revised",#REF!,0)))</f>
        <v>#REF!</v>
      </c>
      <c r="I20" s="56" t="e">
        <f>IF($C$4="Current",#REF!,IF($C$4="Proposed",#REF!,IF($C$4="Revised",#REF!,0)))</f>
        <v>#REF!</v>
      </c>
      <c r="J20" s="367" t="e">
        <f>IF($C$4="Current",#REF!,IF($C$4="Proposed",#REF!,IF($C$4="Revised",#REF!,0)))</f>
        <v>#REF!</v>
      </c>
      <c r="K20" s="562"/>
    </row>
    <row r="21" spans="2:12" x14ac:dyDescent="0.35">
      <c r="B21" s="568">
        <v>1</v>
      </c>
      <c r="C21" s="56" t="e">
        <f>IF($C$4="Current",#REF!,IF($C$4="Proposed",#REF!,IF($C$4="Revised",#REF!,0)))</f>
        <v>#REF!</v>
      </c>
      <c r="D21" s="384" t="e">
        <f>IF($C$4="Current",#REF!,IF($C$4="Proposed",#REF!,IF($C$4="Revised",#REF!,0)))</f>
        <v>#REF!</v>
      </c>
      <c r="E21" s="56" t="e">
        <f>IF($C$4="Current",#REF!,IF($C$4="Proposed",#REF!,IF($C$4="Revised",#REF!,0)))</f>
        <v>#REF!</v>
      </c>
      <c r="F21" s="384" t="e">
        <f>IF($C$4="Current",#REF!,IF($C$4="Proposed",#REF!,IF($C$4="Revised",#REF!,0)))</f>
        <v>#REF!</v>
      </c>
      <c r="G21" s="56" t="e">
        <f>IF($C$4="Current",#REF!,IF($C$4="Proposed",#REF!,IF($C$4="Revised",#REF!,0)))</f>
        <v>#REF!</v>
      </c>
      <c r="H21" s="384" t="e">
        <f>IF($C$4="Current",#REF!,IF($C$4="Proposed",#REF!,IF($C$4="Revised",#REF!,0)))</f>
        <v>#REF!</v>
      </c>
      <c r="I21" s="56" t="e">
        <f>IF($C$4="Current",#REF!,IF($C$4="Proposed",#REF!,IF($C$4="Revised",#REF!,0)))</f>
        <v>#REF!</v>
      </c>
      <c r="J21" s="367" t="e">
        <f>IF($C$4="Current",#REF!,IF($C$4="Proposed",#REF!,IF($C$4="Revised",#REF!,0)))</f>
        <v>#REF!</v>
      </c>
      <c r="K21" s="562"/>
      <c r="L21" t="e">
        <f>(($I$9)+(IF($C6&lt;$I$10,0,((IF(($C6-$I$10)&gt;$I$14,($I$14/$I$17*$I$11),(IF(($C6-$I$10)&gt;$I$14,$I$14,+($C6-$I$10)))/$I$17*$I$11)))+((IF(($C6-$I$10)&gt;$I$15,(((($I$15-$I$14)/$I$17)*$I$12)),((IF(($C6-$I$10)&gt;($I$15),($I$15-$I$14),(+($C6-$I$10)-(IF(($C6-$I$10)&gt;$I$14,$I$14,+($C6-$I$10)))))))/$I$17*$I$12)))+((IF((IF(($C6-$I$10)&gt;($I$16),($C6-$I$10)-($I$15),0))&lt;1,0,(IF(($C6-$I$10)&gt;($I$16),($C6-$I$10)-($I$15),0))/$I$17*$I$13))))))</f>
        <v>#REF!</v>
      </c>
    </row>
    <row r="22" spans="2:12" x14ac:dyDescent="0.35">
      <c r="B22" s="568">
        <v>1.5</v>
      </c>
      <c r="C22" s="56" t="e">
        <f>IF($C$4="Current",#REF!,IF($C$4="Proposed",#REF!,IF($C$4="Revised",#REF!,0)))</f>
        <v>#REF!</v>
      </c>
      <c r="D22" s="384" t="e">
        <f>IF($C$4="Current",#REF!,IF($C$4="Proposed",#REF!,IF($C$4="Revised",#REF!,0)))</f>
        <v>#REF!</v>
      </c>
      <c r="E22" s="56" t="e">
        <f>IF($C$4="Current",#REF!,IF($C$4="Proposed",#REF!,IF($C$4="Revised",#REF!,0)))</f>
        <v>#REF!</v>
      </c>
      <c r="F22" s="384" t="e">
        <f>IF($C$4="Current",#REF!,IF($C$4="Proposed",#REF!,IF($C$4="Revised",#REF!,0)))</f>
        <v>#REF!</v>
      </c>
      <c r="G22" s="56" t="e">
        <f>IF($C$4="Current",#REF!,IF($C$4="Proposed",#REF!,IF($C$4="Revised",#REF!,0)))</f>
        <v>#REF!</v>
      </c>
      <c r="H22" s="384" t="e">
        <f>IF($C$4="Current",#REF!,IF($C$4="Proposed",#REF!,IF($C$4="Revised",#REF!,0)))</f>
        <v>#REF!</v>
      </c>
      <c r="I22" s="56" t="e">
        <f>IF($C$4="Current",#REF!,IF($C$4="Proposed",#REF!,IF($C$4="Revised",#REF!,0)))</f>
        <v>#REF!</v>
      </c>
      <c r="J22" s="367" t="e">
        <f>IF($C$4="Current",#REF!,IF($C$4="Proposed",#REF!,IF($C$4="Revised",#REF!,0)))</f>
        <v>#REF!</v>
      </c>
      <c r="K22" s="562"/>
    </row>
    <row r="23" spans="2:12" x14ac:dyDescent="0.35">
      <c r="B23" s="568">
        <v>2</v>
      </c>
      <c r="C23" s="56" t="e">
        <f>IF($C$4="Current",#REF!,IF($C$4="Proposed",#REF!,IF($C$4="Revised",#REF!,0)))</f>
        <v>#REF!</v>
      </c>
      <c r="D23" s="384" t="e">
        <f>IF($C$4="Current",#REF!,IF($C$4="Proposed",#REF!,IF($C$4="Revised",#REF!,0)))</f>
        <v>#REF!</v>
      </c>
      <c r="E23" s="56" t="e">
        <f>IF($C$4="Current",#REF!,IF($C$4="Proposed",#REF!,IF($C$4="Revised",#REF!,0)))</f>
        <v>#REF!</v>
      </c>
      <c r="F23" s="384" t="e">
        <f>IF($C$4="Current",#REF!,IF($C$4="Proposed",#REF!,IF($C$4="Revised",#REF!,0)))</f>
        <v>#REF!</v>
      </c>
      <c r="G23" s="56" t="e">
        <f>IF($C$4="Current",#REF!,IF($C$4="Proposed",#REF!,IF($C$4="Revised",#REF!,0)))</f>
        <v>#REF!</v>
      </c>
      <c r="H23" s="384" t="e">
        <f>IF($C$4="Current",#REF!,IF($C$4="Proposed",#REF!,IF($C$4="Revised",#REF!,0)))</f>
        <v>#REF!</v>
      </c>
      <c r="I23" s="56" t="e">
        <f>IF($C$4="Current",#REF!,IF($C$4="Proposed",#REF!,IF($C$4="Revised",#REF!,0)))</f>
        <v>#REF!</v>
      </c>
      <c r="J23" s="367" t="e">
        <f>IF($C$4="Current",#REF!,IF($C$4="Proposed",#REF!,IF($C$4="Revised",#REF!,0)))</f>
        <v>#REF!</v>
      </c>
      <c r="K23" s="562"/>
    </row>
    <row r="24" spans="2:12" x14ac:dyDescent="0.35">
      <c r="B24" s="569">
        <v>3</v>
      </c>
      <c r="C24" s="305" t="e">
        <f>IF($C$4="Current",#REF!,IF($C$4="Proposed",#REF!,IF($C$4="Revised",#REF!,0)))</f>
        <v>#REF!</v>
      </c>
      <c r="D24" s="384" t="e">
        <f>IF($C$4="Current",#REF!,IF($C$4="Proposed",#REF!,IF($C$4="Revised",#REF!,0)))</f>
        <v>#REF!</v>
      </c>
      <c r="E24" s="305" t="e">
        <f>IF($C$4="Current",#REF!,IF($C$4="Proposed",#REF!,IF($C$4="Revised",#REF!,0)))</f>
        <v>#REF!</v>
      </c>
      <c r="F24" s="384" t="e">
        <f>IF($C$4="Current",#REF!,IF($C$4="Proposed",#REF!,IF($C$4="Revised",#REF!,0)))</f>
        <v>#REF!</v>
      </c>
      <c r="G24" s="305" t="e">
        <f>IF($C$4="Current",#REF!,IF($C$4="Proposed",#REF!,IF($C$4="Revised",#REF!,0)))</f>
        <v>#REF!</v>
      </c>
      <c r="H24" s="384" t="e">
        <f>IF($C$4="Current",#REF!,IF($C$4="Proposed",#REF!,IF($C$4="Revised",#REF!,0)))</f>
        <v>#REF!</v>
      </c>
      <c r="I24" s="305" t="e">
        <f>IF($C$4="Current",#REF!,IF($C$4="Proposed",#REF!,IF($C$4="Revised",#REF!,0)))</f>
        <v>#REF!</v>
      </c>
      <c r="J24" s="367" t="e">
        <f>IF($C$4="Current",#REF!,IF($C$4="Proposed",#REF!,IF($C$4="Revised",#REF!,0)))</f>
        <v>#REF!</v>
      </c>
      <c r="K24" s="562"/>
    </row>
    <row r="25" spans="2:12" x14ac:dyDescent="0.35">
      <c r="B25" s="569">
        <v>4</v>
      </c>
      <c r="C25" s="305" t="e">
        <f>IF($C$4="Current",#REF!,IF($C$4="Proposed",#REF!,IF($C$4="Revised",#REF!,0)))</f>
        <v>#REF!</v>
      </c>
      <c r="D25" s="384" t="e">
        <f>IF($C$4="Current",#REF!,IF($C$4="Proposed",#REF!,IF($C$4="Revised",#REF!,0)))</f>
        <v>#REF!</v>
      </c>
      <c r="E25" s="305" t="e">
        <f>IF($C$4="Current",#REF!,IF($C$4="Proposed",#REF!,IF($C$4="Revised",#REF!,0)))</f>
        <v>#REF!</v>
      </c>
      <c r="F25" s="384" t="e">
        <f>IF($C$4="Current",#REF!,IF($C$4="Proposed",#REF!,IF($C$4="Revised",#REF!,0)))</f>
        <v>#REF!</v>
      </c>
      <c r="G25" s="305" t="e">
        <f>IF($C$4="Current",#REF!,IF($C$4="Proposed",#REF!,IF($C$4="Revised",#REF!,0)))</f>
        <v>#REF!</v>
      </c>
      <c r="H25" s="384" t="e">
        <f>IF($C$4="Current",#REF!,IF($C$4="Proposed",#REF!,IF($C$4="Revised",#REF!,0)))</f>
        <v>#REF!</v>
      </c>
      <c r="I25" s="305" t="e">
        <f>IF($C$4="Current",#REF!,IF($C$4="Proposed",#REF!,IF($C$4="Revised",#REF!,0)))</f>
        <v>#REF!</v>
      </c>
      <c r="J25" s="367" t="e">
        <f>IF($C$4="Current",#REF!,IF($C$4="Proposed",#REF!,IF($C$4="Revised",#REF!,0)))</f>
        <v>#REF!</v>
      </c>
      <c r="K25" s="562"/>
    </row>
    <row r="26" spans="2:12" ht="16" thickBot="1" x14ac:dyDescent="0.4">
      <c r="B26" s="570">
        <v>6</v>
      </c>
      <c r="C26" s="386" t="e">
        <f>IF($C$4="Current",#REF!,IF($C$4="Proposed",#REF!,IF($C$4="Revised",#REF!,0)))</f>
        <v>#REF!</v>
      </c>
      <c r="D26" s="571" t="e">
        <f>IF($C$4="Current",#REF!,IF($C$4="Proposed",#REF!,IF($C$4="Revised",#REF!,0)))</f>
        <v>#REF!</v>
      </c>
      <c r="E26" s="386" t="e">
        <f>IF($C$4="Current",#REF!,IF($C$4="Proposed",#REF!,IF($C$4="Revised",#REF!,0)))</f>
        <v>#REF!</v>
      </c>
      <c r="F26" s="571" t="e">
        <f>IF($C$4="Current",#REF!,IF($C$4="Proposed",#REF!,IF($C$4="Revised",#REF!,0)))</f>
        <v>#REF!</v>
      </c>
      <c r="G26" s="386" t="e">
        <f>IF($C$4="Current",#REF!,IF($C$4="Proposed",#REF!,IF($C$4="Revised",#REF!,0)))</f>
        <v>#REF!</v>
      </c>
      <c r="H26" s="571" t="e">
        <f>IF($C$4="Current",#REF!,IF($C$4="Proposed",#REF!,IF($C$4="Revised",#REF!,0)))</f>
        <v>#REF!</v>
      </c>
      <c r="I26" s="386" t="e">
        <f>IF($C$4="Current",#REF!,IF($C$4="Proposed",#REF!,IF($C$4="Revised",#REF!,0)))</f>
        <v>#REF!</v>
      </c>
      <c r="J26" s="572" t="e">
        <f>IF($C$4="Current",#REF!,IF($C$4="Proposed",#REF!,IF($C$4="Revised",#REF!,0)))</f>
        <v>#REF!</v>
      </c>
      <c r="K26" s="562"/>
    </row>
    <row r="27" spans="2:12" x14ac:dyDescent="0.35">
      <c r="B27" s="56"/>
      <c r="C27" s="368"/>
      <c r="D27" s="56"/>
      <c r="E27" s="56"/>
      <c r="F27" s="56"/>
      <c r="G27" s="56"/>
      <c r="H27" s="56"/>
      <c r="I27" s="56"/>
      <c r="J27" s="56"/>
    </row>
  </sheetData>
  <mergeCells count="1">
    <mergeCell ref="C17:D17"/>
  </mergeCells>
  <dataValidations count="2">
    <dataValidation type="list" allowBlank="1" showInputMessage="1" showErrorMessage="1" sqref="C4" xr:uid="{00000000-0002-0000-1800-000000000000}">
      <formula1>"Current, Proposed, Revised"</formula1>
    </dataValidation>
    <dataValidation type="list" allowBlank="1" showInputMessage="1" showErrorMessage="1" promptTitle="Meter" prompt="Select Meter Size" sqref="C5" xr:uid="{00000000-0002-0000-1800-000001000000}">
      <formula1>$B$19:$B$26</formula1>
    </dataValidation>
  </dataValidations>
  <pageMargins left="0.7" right="0.7" top="0.75" bottom="0.75" header="0.3" footer="0.3"/>
  <pageSetup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tabColor rgb="FFFFFF99"/>
    <pageSetUpPr fitToPage="1"/>
  </sheetPr>
  <dimension ref="A1:BT2009"/>
  <sheetViews>
    <sheetView topLeftCell="C4" workbookViewId="0">
      <selection activeCell="K31" sqref="K31"/>
    </sheetView>
  </sheetViews>
  <sheetFormatPr defaultColWidth="10.69140625" defaultRowHeight="15.5" x14ac:dyDescent="0.35"/>
  <cols>
    <col min="1" max="1" width="24.07421875" style="3" bestFit="1" customWidth="1"/>
    <col min="2" max="2" width="24.23046875" style="32" customWidth="1"/>
    <col min="3" max="3" width="7.765625" style="3" customWidth="1"/>
    <col min="4" max="4" width="31.07421875" style="3" customWidth="1"/>
    <col min="5" max="5" width="10.84375" style="3" bestFit="1" customWidth="1"/>
    <col min="6" max="6" width="35" style="3" customWidth="1"/>
    <col min="7" max="7" width="10.84375" style="3" bestFit="1" customWidth="1"/>
    <col min="8" max="8" width="6.3046875" style="3" customWidth="1"/>
    <col min="9" max="9" width="47.53515625" style="3" bestFit="1" customWidth="1"/>
    <col min="10" max="10" width="12.53515625" style="3" customWidth="1"/>
    <col min="11" max="11" width="12.69140625" style="3" customWidth="1"/>
    <col min="12" max="12" width="10.53515625" style="3" bestFit="1" customWidth="1"/>
    <col min="13" max="13" width="10.84375" style="3" bestFit="1" customWidth="1"/>
    <col min="14" max="14" width="8.23046875" style="3" bestFit="1" customWidth="1"/>
    <col min="15" max="15" width="25" style="3" bestFit="1" customWidth="1"/>
    <col min="16" max="16" width="21.3046875" style="3" bestFit="1" customWidth="1"/>
    <col min="17" max="17" width="10.53515625" style="3" bestFit="1" customWidth="1"/>
    <col min="18" max="18" width="8.69140625" style="3" customWidth="1"/>
    <col min="19" max="19" width="9" style="3" bestFit="1" customWidth="1"/>
    <col min="20" max="20" width="5.07421875" style="844" bestFit="1" customWidth="1"/>
    <col min="21" max="21" width="33.69140625" style="840" customWidth="1"/>
    <col min="22" max="22" width="20.4609375" style="840" bestFit="1" customWidth="1"/>
    <col min="23" max="23" width="11.4609375" style="845" customWidth="1"/>
    <col min="24" max="24" width="6.765625" style="866" bestFit="1" customWidth="1"/>
    <col min="25" max="25" width="6.765625" style="971" customWidth="1"/>
    <col min="26" max="26" width="13.07421875" style="866" bestFit="1" customWidth="1"/>
    <col min="27" max="27" width="11" style="866" bestFit="1" customWidth="1"/>
    <col min="28" max="28" width="13.4609375" style="866" bestFit="1" customWidth="1"/>
    <col min="29" max="29" width="13.53515625" style="866" bestFit="1" customWidth="1"/>
    <col min="30" max="30" width="12.84375" style="866" customWidth="1"/>
    <col min="31" max="31" width="8.3046875" style="840" hidden="1" customWidth="1"/>
    <col min="32" max="32" width="7.69140625" style="840" hidden="1" customWidth="1"/>
    <col min="33" max="33" width="9.07421875" style="840" hidden="1" customWidth="1"/>
    <col min="34" max="34" width="4.84375" style="840" customWidth="1"/>
    <col min="35" max="35" width="32" style="840" hidden="1" customWidth="1"/>
    <col min="36" max="38" width="6.3046875" style="758" hidden="1" customWidth="1"/>
    <col min="39" max="40" width="5.23046875" style="758" hidden="1" customWidth="1"/>
    <col min="41" max="41" width="11.69140625" style="701" customWidth="1"/>
    <col min="42" max="42" width="13.4609375" style="701" bestFit="1" customWidth="1"/>
    <col min="43" max="45" width="9.765625" style="831" customWidth="1"/>
    <col min="46" max="46" width="9.53515625" style="831" bestFit="1" customWidth="1"/>
    <col min="47" max="47" width="9.84375" style="831" bestFit="1" customWidth="1"/>
    <col min="48" max="48" width="9.53515625" style="831" bestFit="1" customWidth="1"/>
    <col min="49" max="49" width="9.84375" style="831" bestFit="1" customWidth="1"/>
    <col min="50" max="50" width="9.53515625" style="831" bestFit="1" customWidth="1"/>
    <col min="51" max="54" width="9.765625" style="831" customWidth="1"/>
    <col min="55" max="55" width="10" style="1066" customWidth="1"/>
    <col min="56" max="56" width="12.23046875" style="3" bestFit="1" customWidth="1"/>
    <col min="57" max="57" width="10.69140625" style="3" customWidth="1"/>
    <col min="58" max="58" width="7.84375" style="3" bestFit="1" customWidth="1"/>
    <col min="59" max="60" width="10.69140625" style="3" customWidth="1"/>
    <col min="61" max="63" width="8.765625" style="3" bestFit="1" customWidth="1"/>
    <col min="64" max="64" width="10.69140625" style="3" hidden="1" customWidth="1"/>
    <col min="65" max="65" width="10.69140625" style="3" customWidth="1"/>
    <col min="66" max="66" width="7.84375" style="3" bestFit="1" customWidth="1"/>
    <col min="67" max="253" width="10.69140625" style="3" customWidth="1"/>
    <col min="254" max="16384" width="10.69140625" style="3"/>
  </cols>
  <sheetData>
    <row r="1" spans="1:64" s="2" customFormat="1" ht="30.5" x14ac:dyDescent="0.65">
      <c r="A1" s="1555">
        <v>1</v>
      </c>
      <c r="B1" s="1555"/>
      <c r="D1" s="1555">
        <v>2</v>
      </c>
      <c r="E1" s="1555"/>
      <c r="F1" s="1555"/>
      <c r="G1" s="1555"/>
      <c r="I1" s="1558">
        <v>3</v>
      </c>
      <c r="J1" s="1558"/>
      <c r="K1" s="1558"/>
      <c r="L1" s="1558"/>
      <c r="N1" s="1555">
        <v>4</v>
      </c>
      <c r="O1" s="1555"/>
      <c r="P1" s="1555"/>
      <c r="Q1" s="1555"/>
      <c r="R1" s="1555"/>
      <c r="T1" s="1560">
        <v>5</v>
      </c>
      <c r="U1" s="1560"/>
      <c r="V1" s="1560"/>
      <c r="W1" s="1560"/>
      <c r="X1" s="1560"/>
      <c r="Y1" s="1560"/>
      <c r="Z1" s="1560"/>
      <c r="AA1" s="1560"/>
      <c r="AB1" s="1560"/>
      <c r="AC1" s="1560"/>
      <c r="AD1" s="1560"/>
      <c r="AE1" s="846"/>
      <c r="AF1" s="846"/>
      <c r="AH1" s="846"/>
      <c r="AI1" s="846"/>
      <c r="AJ1" s="757"/>
      <c r="AK1" s="757"/>
      <c r="AL1" s="757"/>
      <c r="AM1" s="757"/>
      <c r="AN1" s="757"/>
      <c r="AO1" s="1559">
        <v>6</v>
      </c>
      <c r="AP1" s="1559"/>
      <c r="AQ1" s="1559"/>
      <c r="AR1" s="1559"/>
      <c r="AS1" s="1559"/>
      <c r="AT1" s="1559"/>
      <c r="AU1" s="1559"/>
      <c r="AV1" s="1559"/>
      <c r="AW1" s="1559"/>
      <c r="AX1" s="1559"/>
      <c r="AY1" s="1559"/>
      <c r="AZ1" s="1559"/>
      <c r="BA1" s="1559"/>
      <c r="BB1" s="1559"/>
      <c r="BC1" s="1065"/>
      <c r="BD1" s="1555">
        <v>7</v>
      </c>
      <c r="BE1" s="1555"/>
      <c r="BG1" s="1555">
        <v>8</v>
      </c>
      <c r="BH1" s="1555"/>
    </row>
    <row r="2" spans="1:64" ht="16" customHeight="1" x14ac:dyDescent="0.35">
      <c r="A2" s="552" t="s">
        <v>372</v>
      </c>
      <c r="B2" s="552"/>
      <c r="D2" s="550" t="s">
        <v>301</v>
      </c>
      <c r="E2" s="617"/>
      <c r="F2" s="618"/>
      <c r="G2" s="618"/>
      <c r="I2" s="551" t="s">
        <v>388</v>
      </c>
      <c r="J2" s="551"/>
      <c r="K2" s="551"/>
      <c r="L2" s="551"/>
      <c r="N2" s="550" t="s">
        <v>709</v>
      </c>
      <c r="O2" s="550"/>
      <c r="P2" s="550"/>
      <c r="Q2" s="550"/>
      <c r="R2" s="550"/>
      <c r="T2" s="827" t="s">
        <v>800</v>
      </c>
      <c r="U2" s="827"/>
      <c r="V2" s="827"/>
      <c r="W2" s="827"/>
      <c r="X2" s="827"/>
      <c r="Y2" s="966"/>
      <c r="Z2" s="871">
        <f>SUM(Z9:Z80)</f>
        <v>443837</v>
      </c>
      <c r="AA2" s="827"/>
      <c r="AB2" s="827"/>
      <c r="AC2" s="827" t="s">
        <v>776</v>
      </c>
      <c r="AD2" s="827">
        <f>B9</f>
        <v>43465</v>
      </c>
      <c r="AE2" s="841"/>
      <c r="AF2" s="841"/>
      <c r="AG2" s="841"/>
      <c r="AH2" s="841"/>
      <c r="AO2" s="1561" t="s">
        <v>751</v>
      </c>
      <c r="AP2" s="1561"/>
      <c r="AQ2" s="1561"/>
      <c r="AR2" s="1561"/>
      <c r="AS2" s="1561"/>
      <c r="AT2" s="1561"/>
      <c r="AU2" s="1561"/>
      <c r="AV2" s="1561"/>
      <c r="AW2" s="1561"/>
      <c r="AX2" s="1561"/>
      <c r="AY2" s="1561"/>
      <c r="AZ2" s="1561"/>
      <c r="BA2" s="1561"/>
      <c r="BB2" s="1561"/>
      <c r="BD2" s="4" t="s">
        <v>562</v>
      </c>
      <c r="BG2" s="4" t="s">
        <v>563</v>
      </c>
    </row>
    <row r="3" spans="1:64" s="7" customFormat="1" ht="16" customHeight="1" x14ac:dyDescent="0.35">
      <c r="A3" s="5" t="s">
        <v>14</v>
      </c>
      <c r="B3" s="6" t="s">
        <v>15</v>
      </c>
      <c r="D3" s="8" t="s">
        <v>279</v>
      </c>
      <c r="E3" s="9" t="s">
        <v>16</v>
      </c>
      <c r="F3" s="10" t="s">
        <v>17</v>
      </c>
      <c r="G3" s="6" t="s">
        <v>18</v>
      </c>
      <c r="I3" s="8" t="s">
        <v>19</v>
      </c>
      <c r="J3" s="11" t="s">
        <v>20</v>
      </c>
      <c r="K3" s="12" t="s">
        <v>120</v>
      </c>
      <c r="L3" s="625" t="s">
        <v>121</v>
      </c>
      <c r="N3" s="626" t="s">
        <v>161</v>
      </c>
      <c r="O3" s="13" t="s">
        <v>162</v>
      </c>
      <c r="P3" s="13" t="s">
        <v>169</v>
      </c>
      <c r="Q3" s="13" t="s">
        <v>170</v>
      </c>
      <c r="R3" s="549" t="s">
        <v>171</v>
      </c>
      <c r="T3" s="698" t="s">
        <v>172</v>
      </c>
      <c r="U3" s="14" t="s">
        <v>173</v>
      </c>
      <c r="V3" s="14" t="s">
        <v>174</v>
      </c>
      <c r="W3" s="818" t="s">
        <v>177</v>
      </c>
      <c r="X3" s="828" t="s">
        <v>217</v>
      </c>
      <c r="Y3" s="967" t="s">
        <v>218</v>
      </c>
      <c r="Z3" s="828" t="s">
        <v>219</v>
      </c>
      <c r="AA3" s="828" t="s">
        <v>389</v>
      </c>
      <c r="AB3" s="828" t="s">
        <v>394</v>
      </c>
      <c r="AC3" s="828" t="s">
        <v>393</v>
      </c>
      <c r="AD3" s="829" t="s">
        <v>392</v>
      </c>
      <c r="AE3" s="841"/>
      <c r="AF3" s="841"/>
      <c r="AG3" s="841"/>
      <c r="AH3" s="841"/>
      <c r="AI3" s="841"/>
      <c r="AJ3" s="759"/>
      <c r="AK3" s="759"/>
      <c r="AL3" s="759"/>
      <c r="AM3" s="759"/>
      <c r="AN3" s="759"/>
      <c r="AO3" s="627" t="s">
        <v>390</v>
      </c>
      <c r="AP3" s="627" t="s">
        <v>391</v>
      </c>
      <c r="AQ3" s="627" t="s">
        <v>412</v>
      </c>
      <c r="AR3" s="627" t="s">
        <v>413</v>
      </c>
      <c r="AS3" s="627" t="s">
        <v>414</v>
      </c>
      <c r="AT3" s="627" t="s">
        <v>419</v>
      </c>
      <c r="AU3" s="627" t="s">
        <v>420</v>
      </c>
      <c r="AV3" s="627" t="s">
        <v>421</v>
      </c>
      <c r="AW3" s="627" t="s">
        <v>422</v>
      </c>
      <c r="AX3" s="627" t="s">
        <v>423</v>
      </c>
      <c r="AY3" s="627" t="s">
        <v>424</v>
      </c>
      <c r="AZ3" s="627" t="s">
        <v>452</v>
      </c>
      <c r="BA3" s="627" t="s">
        <v>425</v>
      </c>
      <c r="BB3" s="627" t="s">
        <v>488</v>
      </c>
      <c r="BC3" s="1067"/>
      <c r="BD3" s="627" t="s">
        <v>489</v>
      </c>
      <c r="BE3" s="15" t="s">
        <v>491</v>
      </c>
      <c r="BG3" s="627" t="s">
        <v>715</v>
      </c>
      <c r="BH3" s="15" t="s">
        <v>716</v>
      </c>
    </row>
    <row r="4" spans="1:64" s="7" customFormat="1" ht="31.5" customHeight="1" x14ac:dyDescent="0.35">
      <c r="A4" s="16" t="s">
        <v>22</v>
      </c>
      <c r="B4" s="17" t="s">
        <v>408</v>
      </c>
      <c r="D4" s="16" t="s">
        <v>22</v>
      </c>
      <c r="E4" s="879" t="s">
        <v>708</v>
      </c>
      <c r="F4" s="16" t="s">
        <v>22</v>
      </c>
      <c r="G4" s="278" t="s">
        <v>708</v>
      </c>
      <c r="I4" s="16" t="s">
        <v>22</v>
      </c>
      <c r="J4" s="18" t="s">
        <v>23</v>
      </c>
      <c r="K4" s="18" t="s">
        <v>564</v>
      </c>
      <c r="L4" s="19" t="s">
        <v>395</v>
      </c>
      <c r="N4" s="20" t="s">
        <v>222</v>
      </c>
      <c r="O4" s="20" t="s">
        <v>22</v>
      </c>
      <c r="P4" s="20" t="s">
        <v>710</v>
      </c>
      <c r="Q4" s="21" t="s">
        <v>711</v>
      </c>
      <c r="R4" s="22" t="s">
        <v>712</v>
      </c>
      <c r="T4" s="699" t="s">
        <v>737</v>
      </c>
      <c r="U4" s="588" t="s">
        <v>565</v>
      </c>
      <c r="V4" s="588" t="s">
        <v>717</v>
      </c>
      <c r="W4" s="819" t="s">
        <v>270</v>
      </c>
      <c r="X4" s="938" t="s">
        <v>272</v>
      </c>
      <c r="Y4" s="968" t="s">
        <v>271</v>
      </c>
      <c r="Z4" s="865" t="s">
        <v>630</v>
      </c>
      <c r="AA4" s="865" t="s">
        <v>639</v>
      </c>
      <c r="AB4" s="865" t="s">
        <v>637</v>
      </c>
      <c r="AC4" s="865" t="s">
        <v>638</v>
      </c>
      <c r="AD4" s="865" t="s">
        <v>344</v>
      </c>
      <c r="AE4" s="841"/>
      <c r="AF4" s="841"/>
      <c r="AG4" s="841"/>
      <c r="AH4" s="841"/>
      <c r="AI4" s="841"/>
      <c r="AJ4" s="759"/>
      <c r="AK4" s="759"/>
      <c r="AL4" s="759"/>
      <c r="AM4" s="759"/>
      <c r="AN4" s="759"/>
      <c r="AO4" s="832" t="s">
        <v>339</v>
      </c>
      <c r="AP4" s="23" t="s">
        <v>578</v>
      </c>
      <c r="AQ4" s="839" t="s">
        <v>72</v>
      </c>
      <c r="AR4" s="930" t="str">
        <f>INDEX($AL$9:$AL$20,MATCH(AQ$4,$AM$9:$AM$20,0))</f>
        <v>Mar</v>
      </c>
      <c r="AS4" s="930" t="str">
        <f t="shared" ref="AS4:BB4" si="0">INDEX($AL$9:$AL$20,MATCH(AR$4,$AM$9:$AM$20,0))</f>
        <v>Apr</v>
      </c>
      <c r="AT4" s="930" t="str">
        <f t="shared" si="0"/>
        <v>May</v>
      </c>
      <c r="AU4" s="930" t="str">
        <f t="shared" si="0"/>
        <v>Jun</v>
      </c>
      <c r="AV4" s="930" t="str">
        <f t="shared" si="0"/>
        <v>Jul</v>
      </c>
      <c r="AW4" s="930" t="str">
        <f t="shared" si="0"/>
        <v>Aug</v>
      </c>
      <c r="AX4" s="930" t="str">
        <f t="shared" si="0"/>
        <v>Sep</v>
      </c>
      <c r="AY4" s="930" t="str">
        <f t="shared" si="0"/>
        <v>Oct</v>
      </c>
      <c r="AZ4" s="930" t="str">
        <f t="shared" si="0"/>
        <v>Nov</v>
      </c>
      <c r="BA4" s="930" t="str">
        <f t="shared" si="0"/>
        <v>Dec</v>
      </c>
      <c r="BB4" s="930" t="str">
        <f t="shared" si="0"/>
        <v>Jan</v>
      </c>
      <c r="BC4" s="1067"/>
      <c r="BD4" s="24" t="s">
        <v>411</v>
      </c>
      <c r="BE4" s="25" t="s">
        <v>410</v>
      </c>
      <c r="BG4" s="24" t="s">
        <v>532</v>
      </c>
      <c r="BH4" s="25" t="s">
        <v>531</v>
      </c>
    </row>
    <row r="5" spans="1:64" s="7" customFormat="1" x14ac:dyDescent="0.35">
      <c r="A5" s="1051"/>
      <c r="B5" s="17"/>
      <c r="D5" s="1051"/>
      <c r="E5" s="1047"/>
      <c r="F5" s="1051"/>
      <c r="G5" s="278"/>
      <c r="I5" s="1051"/>
      <c r="J5" s="270"/>
      <c r="K5" s="270"/>
      <c r="L5" s="19"/>
      <c r="N5" s="1052"/>
      <c r="O5" s="1045"/>
      <c r="P5" s="1045"/>
      <c r="Q5" s="1046"/>
      <c r="R5" s="22"/>
      <c r="T5" s="1053"/>
      <c r="U5" s="1054"/>
      <c r="V5" s="1055"/>
      <c r="W5" s="1056"/>
      <c r="X5" s="1057"/>
      <c r="Y5" s="1058"/>
      <c r="Z5" s="1059"/>
      <c r="AA5" s="1059"/>
      <c r="AB5" s="1059"/>
      <c r="AC5" s="1059"/>
      <c r="AD5" s="1060"/>
      <c r="AE5" s="841"/>
      <c r="AF5" s="841"/>
      <c r="AG5" s="841"/>
      <c r="AH5" s="841"/>
      <c r="AI5" s="841"/>
      <c r="AJ5" s="759"/>
      <c r="AK5" s="759"/>
      <c r="AL5" s="759"/>
      <c r="AM5" s="759"/>
      <c r="AN5" s="759"/>
      <c r="AO5" s="832"/>
      <c r="AP5" s="23"/>
      <c r="AQ5" s="839"/>
      <c r="AR5" s="930"/>
      <c r="AS5" s="930"/>
      <c r="AT5" s="930"/>
      <c r="AU5" s="930"/>
      <c r="AV5" s="930"/>
      <c r="AW5" s="930"/>
      <c r="AX5" s="930"/>
      <c r="AY5" s="930"/>
      <c r="AZ5" s="930"/>
      <c r="BA5" s="930"/>
      <c r="BB5" s="930"/>
      <c r="BC5" s="1067"/>
      <c r="BD5" s="1068">
        <f>+B22</f>
        <v>8000</v>
      </c>
      <c r="BE5" s="25"/>
      <c r="BG5" s="1061"/>
      <c r="BH5" s="25"/>
    </row>
    <row r="6" spans="1:64" s="7" customFormat="1" x14ac:dyDescent="0.35">
      <c r="A6" s="1051"/>
      <c r="B6" s="17"/>
      <c r="D6" s="1051"/>
      <c r="E6" s="1047"/>
      <c r="F6" s="1051"/>
      <c r="G6" s="278"/>
      <c r="I6" s="1051"/>
      <c r="J6" s="270"/>
      <c r="K6" s="270"/>
      <c r="L6" s="19"/>
      <c r="N6" s="1052"/>
      <c r="O6" s="1045"/>
      <c r="P6" s="1045"/>
      <c r="Q6" s="1046"/>
      <c r="R6" s="22"/>
      <c r="T6" s="1053"/>
      <c r="U6" s="1054"/>
      <c r="V6" s="1055"/>
      <c r="W6" s="1056"/>
      <c r="X6" s="1057"/>
      <c r="Y6" s="1058"/>
      <c r="Z6" s="1059"/>
      <c r="AA6" s="1059"/>
      <c r="AB6" s="1059"/>
      <c r="AC6" s="1059"/>
      <c r="AD6" s="1060"/>
      <c r="AE6" s="841"/>
      <c r="AF6" s="841"/>
      <c r="AG6" s="841"/>
      <c r="AH6" s="841"/>
      <c r="AI6" s="841"/>
      <c r="AJ6" s="759"/>
      <c r="AK6" s="759"/>
      <c r="AL6" s="759"/>
      <c r="AM6" s="759"/>
      <c r="AN6" s="759"/>
      <c r="AO6" s="832"/>
      <c r="AP6" s="23"/>
      <c r="AQ6" s="839"/>
      <c r="AR6" s="930"/>
      <c r="AS6" s="930"/>
      <c r="AT6" s="930"/>
      <c r="AU6" s="930"/>
      <c r="AV6" s="930"/>
      <c r="AW6" s="930"/>
      <c r="AX6" s="930"/>
      <c r="AY6" s="930"/>
      <c r="AZ6" s="930"/>
      <c r="BA6" s="930"/>
      <c r="BB6" s="930"/>
      <c r="BC6" s="1067"/>
      <c r="BD6" s="1068">
        <f>+B23</f>
        <v>80000</v>
      </c>
      <c r="BE6" s="25"/>
      <c r="BG6" s="1061"/>
      <c r="BH6" s="25"/>
    </row>
    <row r="7" spans="1:64" s="7" customFormat="1" ht="31" x14ac:dyDescent="0.35">
      <c r="A7" s="393" t="s">
        <v>274</v>
      </c>
      <c r="B7" s="838" t="s">
        <v>409</v>
      </c>
      <c r="D7" s="393" t="s">
        <v>274</v>
      </c>
      <c r="E7" s="26" t="s">
        <v>275</v>
      </c>
      <c r="F7" s="393" t="s">
        <v>274</v>
      </c>
      <c r="G7" s="27" t="s">
        <v>275</v>
      </c>
      <c r="I7" s="393" t="s">
        <v>274</v>
      </c>
      <c r="J7" s="403" t="s">
        <v>275</v>
      </c>
      <c r="K7" s="26" t="s">
        <v>275</v>
      </c>
      <c r="L7" s="27" t="s">
        <v>275</v>
      </c>
      <c r="N7" s="393" t="s">
        <v>778</v>
      </c>
      <c r="O7" s="403" t="s">
        <v>777</v>
      </c>
      <c r="P7" s="403" t="s">
        <v>401</v>
      </c>
      <c r="Q7" s="404" t="s">
        <v>275</v>
      </c>
      <c r="R7" s="405" t="s">
        <v>221</v>
      </c>
      <c r="S7" s="406"/>
      <c r="T7" s="931" t="s">
        <v>801</v>
      </c>
      <c r="U7" s="932" t="s">
        <v>397</v>
      </c>
      <c r="V7" s="933" t="s">
        <v>274</v>
      </c>
      <c r="W7" s="934" t="s">
        <v>631</v>
      </c>
      <c r="X7" s="935" t="s">
        <v>276</v>
      </c>
      <c r="Y7" s="969" t="s">
        <v>221</v>
      </c>
      <c r="Z7" s="867" t="s">
        <v>275</v>
      </c>
      <c r="AA7" s="867" t="s">
        <v>269</v>
      </c>
      <c r="AB7" s="867" t="s">
        <v>224</v>
      </c>
      <c r="AC7" s="867" t="s">
        <v>223</v>
      </c>
      <c r="AD7" s="868" t="s">
        <v>275</v>
      </c>
      <c r="AE7" s="1003" t="s">
        <v>269</v>
      </c>
      <c r="AF7" s="1003"/>
      <c r="AG7" s="1004" t="s">
        <v>786</v>
      </c>
      <c r="AH7" s="840"/>
      <c r="AI7" s="943" t="s">
        <v>731</v>
      </c>
      <c r="AJ7" s="942"/>
      <c r="AK7" s="759"/>
      <c r="AL7" s="941" t="s">
        <v>773</v>
      </c>
      <c r="AM7" s="942"/>
      <c r="AN7" s="759"/>
      <c r="AO7" s="992" t="s">
        <v>401</v>
      </c>
      <c r="AP7" s="939">
        <f>SUM(AQ7:BB7)</f>
        <v>42130750</v>
      </c>
      <c r="AQ7" s="830">
        <f>SUM(AQ9:AQ2009)</f>
        <v>852840</v>
      </c>
      <c r="AR7" s="830">
        <f t="shared" ref="AR7:BB7" si="1">SUM(AR9:AR2009)</f>
        <v>0</v>
      </c>
      <c r="AS7" s="830">
        <f t="shared" si="1"/>
        <v>690600</v>
      </c>
      <c r="AT7" s="830">
        <f t="shared" si="1"/>
        <v>0</v>
      </c>
      <c r="AU7" s="830">
        <f t="shared" si="1"/>
        <v>7565700</v>
      </c>
      <c r="AV7" s="830">
        <f t="shared" si="1"/>
        <v>0</v>
      </c>
      <c r="AW7" s="830">
        <f t="shared" si="1"/>
        <v>16219960</v>
      </c>
      <c r="AX7" s="830">
        <f t="shared" si="1"/>
        <v>0</v>
      </c>
      <c r="AY7" s="830">
        <f t="shared" si="1"/>
        <v>14537450</v>
      </c>
      <c r="AZ7" s="830">
        <f t="shared" si="1"/>
        <v>0</v>
      </c>
      <c r="BA7" s="830">
        <f t="shared" si="1"/>
        <v>2264200</v>
      </c>
      <c r="BB7" s="830">
        <f t="shared" si="1"/>
        <v>0</v>
      </c>
      <c r="BC7" s="1067"/>
      <c r="BD7" s="28" t="s">
        <v>397</v>
      </c>
      <c r="BE7" s="29" t="s">
        <v>221</v>
      </c>
      <c r="BG7" s="28" t="s">
        <v>28</v>
      </c>
      <c r="BH7" s="29" t="s">
        <v>221</v>
      </c>
    </row>
    <row r="8" spans="1:64" s="7" customFormat="1" ht="16" customHeight="1" thickBot="1" x14ac:dyDescent="0.4">
      <c r="A8" s="389" t="s">
        <v>547</v>
      </c>
      <c r="B8" s="886" t="s">
        <v>828</v>
      </c>
      <c r="D8" s="619" t="s">
        <v>672</v>
      </c>
      <c r="E8" s="605"/>
      <c r="F8" s="619" t="s">
        <v>673</v>
      </c>
      <c r="G8" s="605"/>
      <c r="I8" s="394" t="s">
        <v>33</v>
      </c>
      <c r="J8" s="5"/>
      <c r="K8" s="10"/>
      <c r="L8" s="6"/>
      <c r="N8" s="815"/>
      <c r="O8" s="816"/>
      <c r="P8" s="11"/>
      <c r="Q8" s="834">
        <f>SUM(Q9:Q37)</f>
        <v>0</v>
      </c>
      <c r="R8" s="835"/>
      <c r="T8" s="944"/>
      <c r="U8" s="945" t="s">
        <v>774</v>
      </c>
      <c r="V8" s="945"/>
      <c r="W8" s="946"/>
      <c r="X8" s="947"/>
      <c r="Y8" s="970"/>
      <c r="Z8" s="948">
        <f>SUM(Z9:Z48)</f>
        <v>443837</v>
      </c>
      <c r="AA8" s="948">
        <f>SUM(AA9:AA48)</f>
        <v>11341.525238095239</v>
      </c>
      <c r="AB8" s="948">
        <f>SUM(AB9:AB48)</f>
        <v>327473.87674603175</v>
      </c>
      <c r="AC8" s="948">
        <f>SUM(AC9:AC48)</f>
        <v>338815.40198412701</v>
      </c>
      <c r="AD8" s="948">
        <f>SUM(AD9:AD48)</f>
        <v>105021.59801587302</v>
      </c>
      <c r="AE8" s="949" t="e">
        <f>SUMIFS(AE9:AE1009,$W$9:$W$48,"&lt;="&amp;$B$9)</f>
        <v>#VALUE!</v>
      </c>
      <c r="AF8" s="949" t="e">
        <f>SUMIFS(AF9:AF1009,$W$9:$W$48,"&lt;="&amp;$B$9)</f>
        <v>#VALUE!</v>
      </c>
      <c r="AG8" s="1005">
        <f>SUM(AG9:AG14)</f>
        <v>31075.5</v>
      </c>
      <c r="AH8" s="841"/>
      <c r="AI8" s="943"/>
      <c r="AJ8" s="942"/>
      <c r="AK8" s="759"/>
      <c r="AL8" s="942"/>
      <c r="AM8" s="942"/>
      <c r="AN8" s="759"/>
      <c r="AO8" s="833"/>
      <c r="AP8" s="31"/>
      <c r="AQ8" s="31">
        <f t="shared" ref="AQ8:BB8" si="2">COUNTIFS(AQ9:AQ2009, "&gt;-999999999999999", AQ9:AQ2009, "&gt;=0")</f>
        <v>85</v>
      </c>
      <c r="AR8" s="31">
        <f t="shared" si="2"/>
        <v>0</v>
      </c>
      <c r="AS8" s="31">
        <f t="shared" si="2"/>
        <v>84</v>
      </c>
      <c r="AT8" s="31">
        <f t="shared" si="2"/>
        <v>0</v>
      </c>
      <c r="AU8" s="31">
        <f t="shared" si="2"/>
        <v>85</v>
      </c>
      <c r="AV8" s="31">
        <f t="shared" si="2"/>
        <v>0</v>
      </c>
      <c r="AW8" s="31">
        <f t="shared" si="2"/>
        <v>85</v>
      </c>
      <c r="AX8" s="31">
        <f t="shared" si="2"/>
        <v>0</v>
      </c>
      <c r="AY8" s="31">
        <f t="shared" si="2"/>
        <v>84</v>
      </c>
      <c r="AZ8" s="31">
        <f t="shared" si="2"/>
        <v>0</v>
      </c>
      <c r="BA8" s="31">
        <f t="shared" si="2"/>
        <v>85</v>
      </c>
      <c r="BB8" s="31">
        <f t="shared" si="2"/>
        <v>0</v>
      </c>
      <c r="BC8" s="1067"/>
      <c r="BD8" s="892">
        <v>0.21</v>
      </c>
      <c r="BE8" s="557">
        <f>'Sch 5 NTG Factor'!$I$23</f>
        <v>0.21</v>
      </c>
      <c r="BG8" s="893">
        <f>+PFIS!Q19</f>
        <v>0.17634</v>
      </c>
      <c r="BH8" s="558">
        <f>'Sch 5 NTG Factor'!$I$25</f>
        <v>0.1763429068383294</v>
      </c>
      <c r="BL8" s="820"/>
    </row>
    <row r="9" spans="1:64" ht="16" customHeight="1" x14ac:dyDescent="0.35">
      <c r="A9" s="389" t="s">
        <v>371</v>
      </c>
      <c r="B9" s="887">
        <v>43465</v>
      </c>
      <c r="D9" s="880" t="s">
        <v>302</v>
      </c>
      <c r="E9" s="884">
        <f>'Inputs - Calculations'!AU13</f>
        <v>46867</v>
      </c>
      <c r="F9" s="880" t="s">
        <v>760</v>
      </c>
      <c r="G9" s="884"/>
      <c r="I9" s="812" t="s">
        <v>379</v>
      </c>
      <c r="J9" s="894">
        <f>'Inputs - Calculations'!D7</f>
        <v>60140</v>
      </c>
      <c r="K9" s="895"/>
      <c r="L9" s="896">
        <f>'Inputs - Calculations'!G7</f>
        <v>15060</v>
      </c>
      <c r="M9" s="825"/>
      <c r="N9" s="900"/>
      <c r="O9" s="901"/>
      <c r="P9" s="902"/>
      <c r="Q9" s="901"/>
      <c r="R9" s="1022"/>
      <c r="S9" s="3">
        <v>1</v>
      </c>
      <c r="T9" s="912"/>
      <c r="U9" s="972" t="s">
        <v>722</v>
      </c>
      <c r="V9" s="1019" t="s">
        <v>886</v>
      </c>
      <c r="W9" s="1020">
        <v>29646</v>
      </c>
      <c r="X9" s="1021">
        <v>0</v>
      </c>
      <c r="Y9" s="1024">
        <v>0</v>
      </c>
      <c r="Z9" s="1080">
        <v>1500</v>
      </c>
      <c r="AA9" s="951">
        <f>IF((YEAR($AD$2)-YEAR($W9))*12+MONTH($AD$2)-MONTH($W9)&lt;=X9*12,SLN(Z9,Z9*Y9,X9),0)</f>
        <v>0</v>
      </c>
      <c r="AB9" s="952">
        <f>IF(OR($AD$2&lt;$W9,(YEAR($AD$2)-YEAR($W9))*12+MONTH($AD$2)-MONTH($W9)&lt;=12),0,IF($Z9&gt;0,IF((Z9-(Z9*Y9))-$AG9&lt;0,Z9-(Z9*Y9),AG9),IF((Z9-(Z9*Y9))-AG9&gt;0,Z9-(Z9*Y9),AG9)))</f>
        <v>0</v>
      </c>
      <c r="AC9" s="952">
        <f>IF(OR(Z9-AB9=0,Z9+AB9=0),AB9,IF($AD$2&lt;$W9,0,IF((YEAR($AD$2)-YEAR($W9))*12+MONTH($AD$2)-MONTH($W9)&lt;=12,SLN(Z9,Z9*Y9,X9),IF(Z9&gt;0,IF(OR((YEAR($AD$2)-YEAR($W9))*12+MONTH($AD$2)-MONTH($W9)&gt;=$X9*12,$AA9+$AB9&gt;$Z9-($Z9*$Y9)),IF($X9=0,0,$Z9-($Z9*$Y9)),$AA9+$AB9),IF(OR((YEAR($AD$2)-YEAR($W9))*12+MONTH($AD$2)-MONTH($W9)&gt;=$X9*12,$AA9+$AB9&lt;$Z9-($Z9*$Y9)),IF($X9=0,0,$Z9-($Z9*$Y9)),$AA9+$AB9)))))</f>
        <v>0</v>
      </c>
      <c r="AD9" s="953">
        <f>Z9-AC9</f>
        <v>1500</v>
      </c>
      <c r="AE9" s="1001"/>
      <c r="AF9" s="841"/>
      <c r="AG9" s="950">
        <f>IFERROR(IFERROR(SLN($Z9,$Z9*$Y9,$X9*12),0)*ABS((YEAR($AD$2)-1-YEAR($W9))*12+MONTH($AD$2)-MONTH($W9)),"")</f>
        <v>0</v>
      </c>
      <c r="AH9" s="841"/>
      <c r="AI9" s="943" t="s">
        <v>722</v>
      </c>
      <c r="AJ9" s="941">
        <v>0</v>
      </c>
      <c r="AL9" s="941" t="s">
        <v>71</v>
      </c>
      <c r="AM9" s="941" t="s">
        <v>86</v>
      </c>
      <c r="AO9" s="914">
        <v>1</v>
      </c>
      <c r="AP9" s="1417" t="s">
        <v>830</v>
      </c>
      <c r="AQ9" s="986">
        <f>'Inputs - Calculations'!AJ5*IF($AO9=1,10,IF($AO9=1.5,100,"hi"))</f>
        <v>8380</v>
      </c>
      <c r="AR9" s="973"/>
      <c r="AS9" s="985">
        <f>'Inputs - Calculations'!AK5*IF($AO9=1,10,IF($AO9=1.5,100,"hi"))</f>
        <v>9100</v>
      </c>
      <c r="AT9" s="973"/>
      <c r="AU9" s="985">
        <f>'Inputs - Calculations'!AL5*IF($AO9=1,10,IF($AO9=1.5,100,"hi"))</f>
        <v>15270</v>
      </c>
      <c r="AV9" s="973"/>
      <c r="AW9" s="985">
        <f>'Inputs - Calculations'!AM5*IF($AO9=1,10,IF($AO9=1.5,100,"hi"))</f>
        <v>70520</v>
      </c>
      <c r="AX9" s="973"/>
      <c r="AY9" s="985">
        <f>'Inputs - Calculations'!AN5*IF($AO9=1,10,IF($AO9=1.5,100,"hi"))</f>
        <v>70050</v>
      </c>
      <c r="AZ9" s="973"/>
      <c r="BA9" s="985">
        <f>'Inputs - Calculations'!AO5*IF($AO9=1,10,IF($AO9=1.5,100,"hi"))</f>
        <v>10880</v>
      </c>
      <c r="BB9" s="974"/>
      <c r="BC9" s="850">
        <f>AVERAGE(AQ9:BB9)</f>
        <v>30700</v>
      </c>
      <c r="BD9" s="418">
        <f>MAX(AQ9:BB9)</f>
        <v>70520</v>
      </c>
      <c r="BG9" s="4"/>
      <c r="BH9" s="4"/>
      <c r="BL9" s="821">
        <v>0.625</v>
      </c>
    </row>
    <row r="10" spans="1:64" ht="16" customHeight="1" x14ac:dyDescent="0.35">
      <c r="A10" s="390" t="s">
        <v>407</v>
      </c>
      <c r="B10" s="890" t="s">
        <v>829</v>
      </c>
      <c r="D10" s="880" t="s">
        <v>779</v>
      </c>
      <c r="E10" s="884">
        <f>'Inputs - Calculations'!AU12</f>
        <v>0</v>
      </c>
      <c r="F10" s="880" t="s">
        <v>123</v>
      </c>
      <c r="G10" s="884">
        <f>'Inputs - Calculations'!AU25</f>
        <v>-799</v>
      </c>
      <c r="I10" s="812" t="s">
        <v>380</v>
      </c>
      <c r="J10" s="894"/>
      <c r="K10" s="895"/>
      <c r="L10" s="896"/>
      <c r="N10" s="903"/>
      <c r="O10" s="904"/>
      <c r="P10" s="905"/>
      <c r="Q10" s="904"/>
      <c r="R10" s="906"/>
      <c r="S10" s="3">
        <v>2</v>
      </c>
      <c r="T10" s="912"/>
      <c r="U10" s="913" t="s">
        <v>722</v>
      </c>
      <c r="V10" s="1019" t="s">
        <v>887</v>
      </c>
      <c r="W10" s="1020">
        <v>29646</v>
      </c>
      <c r="X10" s="1021">
        <v>0</v>
      </c>
      <c r="Y10" s="1025">
        <v>0</v>
      </c>
      <c r="Z10" s="1081">
        <v>7725</v>
      </c>
      <c r="AA10" s="951">
        <f t="shared" ref="AA10:AA48" si="3">IF((YEAR($AD$2)-YEAR($W10))*12+MONTH($AD$2)-MONTH($W10)&lt;=X10*12,SLN(Z10,Z10*Y10,X10),0)</f>
        <v>0</v>
      </c>
      <c r="AB10" s="952">
        <f t="shared" ref="AB10:AB48" si="4">IF(OR($AD$2&lt;$W10,(YEAR($AD$2)-YEAR($W10))*12+MONTH($AD$2)-MONTH($W10)&lt;=12),0,IF($Z10&gt;0,IF((Z10-(Z10*Y10))-$AG10&lt;0,Z10-(Z10*Y10),AG10),IF((Z10-(Z10*Y10))-AG10&gt;0,Z10-(Z10*Y10),AG10)))</f>
        <v>0</v>
      </c>
      <c r="AC10" s="952">
        <f t="shared" ref="AC10:AC48" si="5">IF(OR(Z10-AB10=0,Z10+AB10=0),AB10,IF($AD$2&lt;$W10,0,IF((YEAR($AD$2)-YEAR($W10))*12+MONTH($AD$2)-MONTH($W10)&lt;=12,SLN(Z10,Z10*Y10,X10),IF(Z10&gt;0,IF(OR((YEAR($AD$2)-YEAR($W10))*12+MONTH($AD$2)-MONTH($W10)&gt;=$X10*12,$AA10+$AB10&gt;$Z10-($Z10*$Y10)),IF($X10=0,0,$Z10-($Z10*$Y10)),$AA10+$AB10),IF(OR((YEAR($AD$2)-YEAR($W10))*12+MONTH($AD$2)-MONTH($W10)&gt;=$X10*12,$AA10+$AB10&lt;$Z10-($Z10*$Y10)),IF($X10=0,0,$Z10-($Z10*$Y10)),$AA10+$AB10)))))</f>
        <v>0</v>
      </c>
      <c r="AD10" s="953">
        <f t="shared" ref="AD10:AD48" si="6">Z10-AC10</f>
        <v>7725</v>
      </c>
      <c r="AE10" s="1001"/>
      <c r="AF10" s="841"/>
      <c r="AG10" s="950">
        <f>IFERROR(IFERROR(SLN($Z10,$Z10*$Y10,$X10*12),0)*ABS((YEAR($AD$2)-1-YEAR($W10))*12+MONTH($AD$2)-MONTH($W10)),"")</f>
        <v>0</v>
      </c>
      <c r="AH10" s="841"/>
      <c r="AI10" s="943" t="s">
        <v>720</v>
      </c>
      <c r="AJ10" s="941">
        <v>5</v>
      </c>
      <c r="AL10" s="941" t="s">
        <v>72</v>
      </c>
      <c r="AM10" s="941" t="s">
        <v>71</v>
      </c>
      <c r="AO10" s="914">
        <v>1</v>
      </c>
      <c r="AP10" s="1417" t="s">
        <v>831</v>
      </c>
      <c r="AQ10" s="986">
        <f>'Inputs - Calculations'!AJ6*IF($AO10=1,10,IF($AO10=1.5,100,"hi"))</f>
        <v>47120</v>
      </c>
      <c r="AR10" s="973"/>
      <c r="AS10" s="985">
        <f>'Inputs - Calculations'!AK6*IF($AO10=1,10,IF($AO10=1.5,100,"hi"))</f>
        <v>54440</v>
      </c>
      <c r="AT10" s="973"/>
      <c r="AU10" s="985">
        <f>'Inputs - Calculations'!AL6*IF($AO10=1,10,IF($AO10=1.5,100,"hi"))</f>
        <v>86040</v>
      </c>
      <c r="AV10" s="973"/>
      <c r="AW10" s="985">
        <f>'Inputs - Calculations'!AM6*IF($AO10=1,10,IF($AO10=1.5,100,"hi"))</f>
        <v>129990</v>
      </c>
      <c r="AX10" s="973"/>
      <c r="AY10" s="985">
        <f>'Inputs - Calculations'!AN6*IF($AO10=1,10,IF($AO10=1.5,100,"hi"))</f>
        <v>120270</v>
      </c>
      <c r="AZ10" s="973"/>
      <c r="BA10" s="985">
        <f>'Inputs - Calculations'!AO6*IF($AO10=1,10,IF($AO10=1.5,100,"hi"))</f>
        <v>41080</v>
      </c>
      <c r="BB10" s="974"/>
      <c r="BC10" s="850">
        <f t="shared" ref="BC10:BC73" si="7">AVERAGE(AQ10:BB10)</f>
        <v>79823.333333333328</v>
      </c>
      <c r="BD10" s="418">
        <f t="shared" ref="BD10:BD73" si="8">MAX(AQ10:BB10)</f>
        <v>129990</v>
      </c>
      <c r="BG10" s="1562" t="str">
        <f>PFIS!Q10</f>
        <v>Staff</v>
      </c>
      <c r="BH10" s="1563"/>
      <c r="BL10" s="821">
        <v>0.75</v>
      </c>
    </row>
    <row r="11" spans="1:64" ht="16" customHeight="1" x14ac:dyDescent="0.35">
      <c r="A11" s="390" t="s">
        <v>754</v>
      </c>
      <c r="B11" s="891">
        <v>1</v>
      </c>
      <c r="D11" s="880" t="s">
        <v>704</v>
      </c>
      <c r="E11" s="884"/>
      <c r="F11" s="880" t="s">
        <v>304</v>
      </c>
      <c r="G11" s="884"/>
      <c r="I11" s="812" t="s">
        <v>381</v>
      </c>
      <c r="J11" s="894"/>
      <c r="K11" s="895"/>
      <c r="L11" s="896"/>
      <c r="N11" s="903"/>
      <c r="O11" s="904"/>
      <c r="P11" s="905"/>
      <c r="Q11" s="904"/>
      <c r="R11" s="906"/>
      <c r="S11" s="3">
        <v>3</v>
      </c>
      <c r="T11" s="912"/>
      <c r="U11" s="913" t="s">
        <v>722</v>
      </c>
      <c r="V11" s="1019" t="s">
        <v>888</v>
      </c>
      <c r="W11" s="1020">
        <v>29646</v>
      </c>
      <c r="X11" s="1021">
        <v>0</v>
      </c>
      <c r="Y11" s="1025">
        <v>0</v>
      </c>
      <c r="Z11" s="1081">
        <v>5000</v>
      </c>
      <c r="AA11" s="951">
        <f t="shared" si="3"/>
        <v>0</v>
      </c>
      <c r="AB11" s="952">
        <f t="shared" si="4"/>
        <v>0</v>
      </c>
      <c r="AC11" s="952">
        <f t="shared" si="5"/>
        <v>0</v>
      </c>
      <c r="AD11" s="953">
        <f t="shared" si="6"/>
        <v>5000</v>
      </c>
      <c r="AG11" s="950">
        <f t="shared" ref="AG11:AG48" si="9">IFERROR(IFERROR(SLN($Z11,$Z11*$Y11,$X11*12),0)*ABS((YEAR($AD$2)-1-YEAR($W11))*12+MONTH($AD$2)-MONTH($W11)),"")</f>
        <v>0</v>
      </c>
      <c r="AI11" s="943" t="s">
        <v>729</v>
      </c>
      <c r="AJ11" s="941">
        <v>6</v>
      </c>
      <c r="AL11" s="941" t="s">
        <v>73</v>
      </c>
      <c r="AM11" s="941" t="s">
        <v>72</v>
      </c>
      <c r="AO11" s="914">
        <v>1</v>
      </c>
      <c r="AP11" s="1417" t="s">
        <v>832</v>
      </c>
      <c r="AQ11" s="986">
        <f>'Inputs - Calculations'!AJ7*IF($AO11=1,10,IF($AO11=1.5,100,"hi"))</f>
        <v>143720</v>
      </c>
      <c r="AR11" s="973"/>
      <c r="AS11" s="985">
        <f>'Inputs - Calculations'!AK7*IF($AO11=1,10,IF($AO11=1.5,100,"hi"))</f>
        <v>2820</v>
      </c>
      <c r="AT11" s="973"/>
      <c r="AU11" s="985">
        <f>'Inputs - Calculations'!AL7*IF($AO11=1,10,IF($AO11=1.5,100,"hi"))</f>
        <v>5970</v>
      </c>
      <c r="AV11" s="973"/>
      <c r="AW11" s="985">
        <f>'Inputs - Calculations'!AM7*IF($AO11=1,10,IF($AO11=1.5,100,"hi"))</f>
        <v>6220</v>
      </c>
      <c r="AX11" s="973"/>
      <c r="AY11" s="985">
        <f>'Inputs - Calculations'!AN7*IF($AO11=1,10,IF($AO11=1.5,100,"hi"))</f>
        <v>32130</v>
      </c>
      <c r="AZ11" s="973"/>
      <c r="BA11" s="985">
        <f>'Inputs - Calculations'!AO7*IF($AO11=1,10,IF($AO11=1.5,100,"hi"))</f>
        <v>1460</v>
      </c>
      <c r="BB11" s="974"/>
      <c r="BC11" s="850">
        <f t="shared" si="7"/>
        <v>32053.333333333332</v>
      </c>
      <c r="BD11" s="418">
        <f t="shared" si="8"/>
        <v>143720</v>
      </c>
      <c r="BG11" s="1564"/>
      <c r="BH11" s="1565"/>
      <c r="BL11" s="821">
        <v>1</v>
      </c>
    </row>
    <row r="12" spans="1:64" ht="16" customHeight="1" x14ac:dyDescent="0.35">
      <c r="A12" s="391" t="s">
        <v>403</v>
      </c>
      <c r="B12" s="886">
        <v>0</v>
      </c>
      <c r="D12" s="880" t="s">
        <v>695</v>
      </c>
      <c r="E12" s="884">
        <f>'Inputs - Calculations'!AU14</f>
        <v>1382</v>
      </c>
      <c r="F12" s="880" t="s">
        <v>681</v>
      </c>
      <c r="G12" s="884"/>
      <c r="I12" s="812" t="s">
        <v>538</v>
      </c>
      <c r="J12" s="894"/>
      <c r="K12" s="895"/>
      <c r="L12" s="896"/>
      <c r="N12" s="903"/>
      <c r="O12" s="904"/>
      <c r="P12" s="905"/>
      <c r="Q12" s="904"/>
      <c r="R12" s="907"/>
      <c r="S12" s="3">
        <v>4</v>
      </c>
      <c r="T12" s="912"/>
      <c r="U12" s="913" t="s">
        <v>722</v>
      </c>
      <c r="V12" s="1019" t="s">
        <v>889</v>
      </c>
      <c r="W12" s="1020">
        <v>32721</v>
      </c>
      <c r="X12" s="1021">
        <v>0</v>
      </c>
      <c r="Y12" s="1025">
        <v>0</v>
      </c>
      <c r="Z12" s="1081">
        <v>500</v>
      </c>
      <c r="AA12" s="951">
        <f t="shared" si="3"/>
        <v>0</v>
      </c>
      <c r="AB12" s="952">
        <f t="shared" si="4"/>
        <v>0</v>
      </c>
      <c r="AC12" s="952">
        <f t="shared" si="5"/>
        <v>0</v>
      </c>
      <c r="AD12" s="953">
        <f t="shared" si="6"/>
        <v>500</v>
      </c>
      <c r="AG12" s="950">
        <f t="shared" si="9"/>
        <v>0</v>
      </c>
      <c r="AI12" s="943" t="s">
        <v>728</v>
      </c>
      <c r="AJ12" s="941">
        <v>7</v>
      </c>
      <c r="AL12" s="941" t="s">
        <v>75</v>
      </c>
      <c r="AM12" s="941" t="s">
        <v>73</v>
      </c>
      <c r="AO12" s="914">
        <v>1</v>
      </c>
      <c r="AP12" s="1417">
        <v>1217</v>
      </c>
      <c r="AQ12" s="986">
        <f>'Inputs - Calculations'!AJ8*IF($AO12=1,10,IF($AO12=1.5,100,"hi"))</f>
        <v>37830</v>
      </c>
      <c r="AR12" s="973"/>
      <c r="AS12" s="985">
        <f>'Inputs - Calculations'!AK8*IF($AO12=1,10,IF($AO12=1.5,100,"hi"))</f>
        <v>13470</v>
      </c>
      <c r="AT12" s="973"/>
      <c r="AU12" s="985">
        <f>'Inputs - Calculations'!AL8*IF($AO12=1,10,IF($AO12=1.5,100,"hi"))</f>
        <v>56890</v>
      </c>
      <c r="AV12" s="973"/>
      <c r="AW12" s="985">
        <f>'Inputs - Calculations'!AM8*IF($AO12=1,10,IF($AO12=1.5,100,"hi"))</f>
        <v>176010</v>
      </c>
      <c r="AX12" s="973"/>
      <c r="AY12" s="985">
        <f>'Inputs - Calculations'!AN8*IF($AO12=1,10,IF($AO12=1.5,100,"hi"))</f>
        <v>210010</v>
      </c>
      <c r="AZ12" s="973"/>
      <c r="BA12" s="985">
        <f>'Inputs - Calculations'!AO8*IF($AO12=1,10,IF($AO12=1.5,100,"hi"))</f>
        <v>50420</v>
      </c>
      <c r="BB12" s="974"/>
      <c r="BC12" s="850">
        <f t="shared" si="7"/>
        <v>90771.666666666672</v>
      </c>
      <c r="BD12" s="418">
        <f t="shared" si="8"/>
        <v>210010</v>
      </c>
      <c r="BL12" s="821">
        <v>1.5</v>
      </c>
    </row>
    <row r="13" spans="1:64" ht="16" customHeight="1" x14ac:dyDescent="0.35">
      <c r="A13" s="391" t="s">
        <v>404</v>
      </c>
      <c r="B13" s="886">
        <v>0</v>
      </c>
      <c r="D13" s="880" t="s">
        <v>698</v>
      </c>
      <c r="E13" s="884"/>
      <c r="F13" s="880" t="s">
        <v>689</v>
      </c>
      <c r="G13" s="884"/>
      <c r="I13" s="812" t="s">
        <v>348</v>
      </c>
      <c r="J13" s="894"/>
      <c r="K13" s="895"/>
      <c r="L13" s="896"/>
      <c r="N13" s="903"/>
      <c r="O13" s="904"/>
      <c r="P13" s="905"/>
      <c r="Q13" s="904"/>
      <c r="R13" s="907"/>
      <c r="S13" s="3">
        <v>5</v>
      </c>
      <c r="T13" s="912"/>
      <c r="U13" s="913" t="s">
        <v>729</v>
      </c>
      <c r="V13" s="1019" t="s">
        <v>890</v>
      </c>
      <c r="W13" s="1020">
        <v>34486</v>
      </c>
      <c r="X13" s="1021">
        <v>5</v>
      </c>
      <c r="Y13" s="1025">
        <v>0</v>
      </c>
      <c r="Z13" s="1081">
        <v>6165</v>
      </c>
      <c r="AA13" s="951">
        <f t="shared" si="3"/>
        <v>0</v>
      </c>
      <c r="AB13" s="952">
        <f t="shared" si="4"/>
        <v>6165</v>
      </c>
      <c r="AC13" s="952">
        <f t="shared" si="5"/>
        <v>6165</v>
      </c>
      <c r="AD13" s="953">
        <f t="shared" si="6"/>
        <v>0</v>
      </c>
      <c r="AG13" s="950">
        <f t="shared" si="9"/>
        <v>28975.5</v>
      </c>
      <c r="AI13" s="943" t="s">
        <v>719</v>
      </c>
      <c r="AJ13" s="941">
        <v>10</v>
      </c>
      <c r="AL13" s="941" t="s">
        <v>76</v>
      </c>
      <c r="AM13" s="941" t="s">
        <v>75</v>
      </c>
      <c r="AO13" s="914">
        <v>1</v>
      </c>
      <c r="AP13" s="1417" t="s">
        <v>833</v>
      </c>
      <c r="AQ13" s="986">
        <f>'Inputs - Calculations'!AJ9*IF($AO13=1,10,IF($AO13=1.5,100,"hi"))</f>
        <v>7750</v>
      </c>
      <c r="AR13" s="973"/>
      <c r="AS13" s="985">
        <f>'Inputs - Calculations'!AK9*IF($AO13=1,10,IF($AO13=1.5,100,"hi"))</f>
        <v>5170</v>
      </c>
      <c r="AT13" s="973"/>
      <c r="AU13" s="985">
        <f>'Inputs - Calculations'!AL9*IF($AO13=1,10,IF($AO13=1.5,100,"hi"))</f>
        <v>5480</v>
      </c>
      <c r="AV13" s="973"/>
      <c r="AW13" s="985">
        <f>'Inputs - Calculations'!AM9*IF($AO13=1,10,IF($AO13=1.5,100,"hi"))</f>
        <v>9340</v>
      </c>
      <c r="AX13" s="973"/>
      <c r="AY13" s="985">
        <f>'Inputs - Calculations'!AN9*IF($AO13=1,10,IF($AO13=1.5,100,"hi"))</f>
        <v>11950</v>
      </c>
      <c r="AZ13" s="973"/>
      <c r="BA13" s="985">
        <f>'Inputs - Calculations'!AO9*IF($AO13=1,10,IF($AO13=1.5,100,"hi"))</f>
        <v>6650</v>
      </c>
      <c r="BB13" s="974"/>
      <c r="BC13" s="850">
        <f t="shared" si="7"/>
        <v>7723.333333333333</v>
      </c>
      <c r="BD13" s="418">
        <f>MAX(AQ13:BB13)</f>
        <v>11950</v>
      </c>
      <c r="BL13" s="821">
        <v>2</v>
      </c>
    </row>
    <row r="14" spans="1:64" ht="16" customHeight="1" thickBot="1" x14ac:dyDescent="0.4">
      <c r="A14" s="391" t="s">
        <v>405</v>
      </c>
      <c r="B14" s="886">
        <v>85</v>
      </c>
      <c r="C14" s="50">
        <f>SUM(B12:B14)</f>
        <v>85</v>
      </c>
      <c r="D14" s="880" t="s">
        <v>696</v>
      </c>
      <c r="E14" s="884"/>
      <c r="F14" s="880" t="s">
        <v>690</v>
      </c>
      <c r="G14" s="884"/>
      <c r="H14" s="32"/>
      <c r="I14" s="812" t="s">
        <v>122</v>
      </c>
      <c r="J14" s="897">
        <f>'Inputs - Calculations'!D8</f>
        <v>429</v>
      </c>
      <c r="K14" s="898">
        <f>'Inputs - Calculations'!E8</f>
        <v>170</v>
      </c>
      <c r="L14" s="899"/>
      <c r="N14" s="903"/>
      <c r="O14" s="904"/>
      <c r="P14" s="905"/>
      <c r="Q14" s="904"/>
      <c r="R14" s="907"/>
      <c r="S14" s="3">
        <v>6</v>
      </c>
      <c r="T14" s="912"/>
      <c r="U14" s="913" t="s">
        <v>725</v>
      </c>
      <c r="V14" s="1019" t="s">
        <v>891</v>
      </c>
      <c r="W14" s="1020">
        <v>29646</v>
      </c>
      <c r="X14" s="1021">
        <v>35</v>
      </c>
      <c r="Y14" s="1025">
        <v>0</v>
      </c>
      <c r="Z14" s="1081">
        <v>2000</v>
      </c>
      <c r="AA14" s="951">
        <f t="shared" si="3"/>
        <v>0</v>
      </c>
      <c r="AB14" s="952">
        <f t="shared" si="4"/>
        <v>2000</v>
      </c>
      <c r="AC14" s="952">
        <f t="shared" si="5"/>
        <v>2000</v>
      </c>
      <c r="AD14" s="953">
        <f t="shared" si="6"/>
        <v>0</v>
      </c>
      <c r="AG14" s="950">
        <f t="shared" si="9"/>
        <v>2100</v>
      </c>
      <c r="AI14" s="943" t="s">
        <v>752</v>
      </c>
      <c r="AJ14" s="941">
        <v>10</v>
      </c>
      <c r="AL14" s="941" t="s">
        <v>79</v>
      </c>
      <c r="AM14" s="941" t="s">
        <v>76</v>
      </c>
      <c r="AO14" s="914">
        <v>1</v>
      </c>
      <c r="AP14" s="1417" t="s">
        <v>834</v>
      </c>
      <c r="AQ14" s="986">
        <f>'Inputs - Calculations'!AJ10*IF($AO14=1,10,IF($AO14=1.5,100,"hi"))</f>
        <v>5080</v>
      </c>
      <c r="AR14" s="973"/>
      <c r="AS14" s="985">
        <f>'Inputs - Calculations'!AK10*IF($AO14=1,10,IF($AO14=1.5,100,"hi"))</f>
        <v>4570</v>
      </c>
      <c r="AT14" s="973"/>
      <c r="AU14" s="985">
        <f>'Inputs - Calculations'!AL10*IF($AO14=1,10,IF($AO14=1.5,100,"hi"))</f>
        <v>10670</v>
      </c>
      <c r="AV14" s="973"/>
      <c r="AW14" s="985">
        <f>'Inputs - Calculations'!AM10*IF($AO14=1,10,IF($AO14=1.5,100,"hi"))</f>
        <v>23870</v>
      </c>
      <c r="AX14" s="973"/>
      <c r="AY14" s="985">
        <f>'Inputs - Calculations'!AN10*IF($AO14=1,10,IF($AO14=1.5,100,"hi"))</f>
        <v>18720</v>
      </c>
      <c r="AZ14" s="973"/>
      <c r="BA14" s="985">
        <f>'Inputs - Calculations'!AO10*IF($AO14=1,10,IF($AO14=1.5,100,"hi"))</f>
        <v>18980</v>
      </c>
      <c r="BB14" s="974"/>
      <c r="BC14" s="850">
        <f t="shared" si="7"/>
        <v>13648.333333333334</v>
      </c>
      <c r="BD14" s="418">
        <f t="shared" si="8"/>
        <v>23870</v>
      </c>
      <c r="BL14" s="821">
        <v>3</v>
      </c>
    </row>
    <row r="15" spans="1:64" ht="16" customHeight="1" x14ac:dyDescent="0.35">
      <c r="A15" s="1556" t="s">
        <v>763</v>
      </c>
      <c r="B15" s="1557"/>
      <c r="D15" s="880" t="s">
        <v>697</v>
      </c>
      <c r="E15" s="884"/>
      <c r="F15" s="880" t="s">
        <v>305</v>
      </c>
      <c r="G15" s="884"/>
      <c r="H15" s="7"/>
      <c r="I15" s="395" t="s">
        <v>618</v>
      </c>
      <c r="J15" s="33">
        <f>SUM(J9:J14)</f>
        <v>60569</v>
      </c>
      <c r="K15" s="34">
        <f>SUM(K9:K14)</f>
        <v>170</v>
      </c>
      <c r="L15" s="35">
        <f>SUM(L9:L14)</f>
        <v>15060</v>
      </c>
      <c r="N15" s="903"/>
      <c r="O15" s="904"/>
      <c r="P15" s="905"/>
      <c r="Q15" s="904"/>
      <c r="R15" s="907"/>
      <c r="S15" s="3">
        <v>7</v>
      </c>
      <c r="T15" s="912"/>
      <c r="U15" s="913" t="s">
        <v>725</v>
      </c>
      <c r="V15" s="1019" t="s">
        <v>892</v>
      </c>
      <c r="W15" s="1020">
        <v>32721</v>
      </c>
      <c r="X15" s="1021">
        <v>35</v>
      </c>
      <c r="Y15" s="1025">
        <v>0</v>
      </c>
      <c r="Z15" s="1081">
        <v>2500</v>
      </c>
      <c r="AA15" s="951">
        <f t="shared" si="3"/>
        <v>71.428571428571431</v>
      </c>
      <c r="AB15" s="952">
        <f t="shared" si="4"/>
        <v>2023.8095238095239</v>
      </c>
      <c r="AC15" s="952">
        <f t="shared" si="5"/>
        <v>2095.2380952380954</v>
      </c>
      <c r="AD15" s="953">
        <f t="shared" si="6"/>
        <v>404.76190476190459</v>
      </c>
      <c r="AG15" s="950">
        <f t="shared" si="9"/>
        <v>2023.8095238095239</v>
      </c>
      <c r="AI15" s="943" t="s">
        <v>721</v>
      </c>
      <c r="AJ15" s="941">
        <v>15</v>
      </c>
      <c r="AL15" s="941" t="s">
        <v>81</v>
      </c>
      <c r="AM15" s="941" t="s">
        <v>79</v>
      </c>
      <c r="AO15" s="914">
        <v>1</v>
      </c>
      <c r="AP15" s="1417" t="s">
        <v>835</v>
      </c>
      <c r="AQ15" s="986">
        <f>'Inputs - Calculations'!AJ11*IF($AO15=1,10,IF($AO15=1.5,100,"hi"))</f>
        <v>4800</v>
      </c>
      <c r="AR15" s="973"/>
      <c r="AS15" s="985">
        <f>'Inputs - Calculations'!AK11*IF($AO15=1,10,IF($AO15=1.5,100,"hi"))</f>
        <v>13470</v>
      </c>
      <c r="AT15" s="973"/>
      <c r="AU15" s="985">
        <f>'Inputs - Calculations'!AL11*IF($AO15=1,10,IF($AO15=1.5,100,"hi"))</f>
        <v>69520</v>
      </c>
      <c r="AV15" s="973"/>
      <c r="AW15" s="985">
        <f>'Inputs - Calculations'!AM11*IF($AO15=1,10,IF($AO15=1.5,100,"hi"))</f>
        <v>153020</v>
      </c>
      <c r="AX15" s="973"/>
      <c r="AY15" s="985">
        <f>'Inputs - Calculations'!AN11*IF($AO15=1,10,IF($AO15=1.5,100,"hi"))</f>
        <v>104430</v>
      </c>
      <c r="AZ15" s="973"/>
      <c r="BA15" s="985">
        <f>'Inputs - Calculations'!AO11*IF($AO15=1,10,IF($AO15=1.5,100,"hi"))</f>
        <v>21490</v>
      </c>
      <c r="BB15" s="974"/>
      <c r="BC15" s="850">
        <f t="shared" si="7"/>
        <v>61121.666666666664</v>
      </c>
      <c r="BD15" s="418">
        <f t="shared" si="8"/>
        <v>153020</v>
      </c>
      <c r="BL15" s="821">
        <v>4</v>
      </c>
    </row>
    <row r="16" spans="1:64" ht="16" customHeight="1" x14ac:dyDescent="0.35">
      <c r="A16" s="391" t="s">
        <v>264</v>
      </c>
      <c r="B16" s="888">
        <v>19</v>
      </c>
      <c r="D16" s="880" t="s">
        <v>669</v>
      </c>
      <c r="E16" s="884"/>
      <c r="F16" s="880" t="s">
        <v>706</v>
      </c>
      <c r="G16" s="884"/>
      <c r="H16" s="7"/>
      <c r="I16" s="396"/>
      <c r="J16" s="36"/>
      <c r="K16" s="37"/>
      <c r="L16" s="38"/>
      <c r="N16" s="903"/>
      <c r="O16" s="904"/>
      <c r="P16" s="905"/>
      <c r="Q16" s="904"/>
      <c r="R16" s="907"/>
      <c r="S16" s="3">
        <v>8</v>
      </c>
      <c r="T16" s="912"/>
      <c r="U16" s="913" t="s">
        <v>727</v>
      </c>
      <c r="V16" s="1434" t="s">
        <v>893</v>
      </c>
      <c r="W16" s="1435">
        <v>29587</v>
      </c>
      <c r="X16" s="1436">
        <v>30</v>
      </c>
      <c r="Y16" s="1437">
        <v>0</v>
      </c>
      <c r="Z16" s="1438"/>
      <c r="AA16" s="1439">
        <f t="shared" si="3"/>
        <v>0</v>
      </c>
      <c r="AB16" s="1440">
        <f t="shared" si="4"/>
        <v>0</v>
      </c>
      <c r="AC16" s="1440">
        <f t="shared" si="5"/>
        <v>0</v>
      </c>
      <c r="AD16" s="1441">
        <f t="shared" si="6"/>
        <v>0</v>
      </c>
      <c r="AG16" s="950">
        <f t="shared" si="9"/>
        <v>0</v>
      </c>
      <c r="AI16" s="943" t="s">
        <v>750</v>
      </c>
      <c r="AJ16" s="941">
        <v>20</v>
      </c>
      <c r="AL16" s="941" t="s">
        <v>82</v>
      </c>
      <c r="AM16" s="941" t="s">
        <v>81</v>
      </c>
      <c r="AO16" s="914">
        <v>1</v>
      </c>
      <c r="AP16" s="1417" t="s">
        <v>836</v>
      </c>
      <c r="AQ16" s="986">
        <f>'Inputs - Calculations'!AJ12*IF($AO16=1,10,IF($AO16=1.5,100,"hi"))</f>
        <v>6450</v>
      </c>
      <c r="AR16" s="973"/>
      <c r="AS16" s="985">
        <f>'Inputs - Calculations'!AK12*IF($AO16=1,10,IF($AO16=1.5,100,"hi"))</f>
        <v>220</v>
      </c>
      <c r="AT16" s="973"/>
      <c r="AU16" s="985">
        <f>'Inputs - Calculations'!AL12*IF($AO16=1,10,IF($AO16=1.5,100,"hi"))</f>
        <v>72670</v>
      </c>
      <c r="AV16" s="973"/>
      <c r="AW16" s="985">
        <f>'Inputs - Calculations'!AM12*IF($AO16=1,10,IF($AO16=1.5,100,"hi"))</f>
        <v>215190</v>
      </c>
      <c r="AX16" s="973"/>
      <c r="AY16" s="985">
        <f>'Inputs - Calculations'!AN12*IF($AO16=1,10,IF($AO16=1.5,100,"hi"))</f>
        <v>175970</v>
      </c>
      <c r="AZ16" s="973"/>
      <c r="BA16" s="985">
        <f>'Inputs - Calculations'!AO12*IF($AO16=1,10,IF($AO16=1.5,100,"hi"))</f>
        <v>25060</v>
      </c>
      <c r="BB16" s="974"/>
      <c r="BC16" s="850">
        <f t="shared" si="7"/>
        <v>82593.333333333328</v>
      </c>
      <c r="BD16" s="418">
        <f t="shared" si="8"/>
        <v>215190</v>
      </c>
      <c r="BL16" s="821">
        <v>6</v>
      </c>
    </row>
    <row r="17" spans="1:56" ht="16" customHeight="1" x14ac:dyDescent="0.35">
      <c r="A17" s="391" t="s">
        <v>283</v>
      </c>
      <c r="B17" s="1028">
        <v>0.75</v>
      </c>
      <c r="D17" s="880" t="s">
        <v>668</v>
      </c>
      <c r="E17" s="884"/>
      <c r="F17" s="880" t="s">
        <v>682</v>
      </c>
      <c r="G17" s="884"/>
      <c r="I17" s="397" t="s">
        <v>34</v>
      </c>
      <c r="J17" s="39"/>
      <c r="K17" s="40"/>
      <c r="L17" s="41"/>
      <c r="N17" s="903"/>
      <c r="O17" s="904"/>
      <c r="P17" s="905"/>
      <c r="Q17" s="904"/>
      <c r="R17" s="907"/>
      <c r="S17" s="3">
        <v>9</v>
      </c>
      <c r="T17" s="912"/>
      <c r="U17" s="913" t="s">
        <v>727</v>
      </c>
      <c r="V17" s="1019" t="s">
        <v>894</v>
      </c>
      <c r="W17" s="1020">
        <v>29646</v>
      </c>
      <c r="X17" s="1021">
        <v>30</v>
      </c>
      <c r="Y17" s="1025">
        <v>0</v>
      </c>
      <c r="Z17" s="1081">
        <v>10160</v>
      </c>
      <c r="AA17" s="951">
        <f t="shared" si="3"/>
        <v>0</v>
      </c>
      <c r="AB17" s="952">
        <f t="shared" si="4"/>
        <v>10160</v>
      </c>
      <c r="AC17" s="952">
        <f t="shared" si="5"/>
        <v>10160</v>
      </c>
      <c r="AD17" s="953">
        <f t="shared" si="6"/>
        <v>0</v>
      </c>
      <c r="AG17" s="950">
        <f t="shared" si="9"/>
        <v>12446</v>
      </c>
      <c r="AI17" s="943" t="s">
        <v>749</v>
      </c>
      <c r="AJ17" s="941">
        <v>20</v>
      </c>
      <c r="AL17" s="941" t="s">
        <v>83</v>
      </c>
      <c r="AM17" s="941" t="s">
        <v>82</v>
      </c>
      <c r="AO17" s="914">
        <v>1</v>
      </c>
      <c r="AP17" s="1417" t="s">
        <v>837</v>
      </c>
      <c r="AQ17" s="986">
        <f>'Inputs - Calculations'!AJ13*IF($AO17=1,10,IF($AO17=1.5,100,"hi"))</f>
        <v>2860</v>
      </c>
      <c r="AR17" s="973"/>
      <c r="AS17" s="985">
        <f>'Inputs - Calculations'!AK13*IF($AO17=1,10,IF($AO17=1.5,100,"hi"))</f>
        <v>11190</v>
      </c>
      <c r="AT17" s="973"/>
      <c r="AU17" s="985">
        <f>'Inputs - Calculations'!AL13*IF($AO17=1,10,IF($AO17=1.5,100,"hi"))</f>
        <v>136970</v>
      </c>
      <c r="AV17" s="973"/>
      <c r="AW17" s="985">
        <f>'Inputs - Calculations'!AM13*IF($AO17=1,10,IF($AO17=1.5,100,"hi"))</f>
        <v>293360</v>
      </c>
      <c r="AX17" s="973"/>
      <c r="AY17" s="985">
        <f>'Inputs - Calculations'!AN13*IF($AO17=1,10,IF($AO17=1.5,100,"hi"))</f>
        <v>348800</v>
      </c>
      <c r="AZ17" s="973"/>
      <c r="BA17" s="985">
        <f>'Inputs - Calculations'!AO13*IF($AO17=1,10,IF($AO17=1.5,100,"hi"))</f>
        <v>27340</v>
      </c>
      <c r="BB17" s="974"/>
      <c r="BC17" s="850">
        <f t="shared" si="7"/>
        <v>136753.33333333334</v>
      </c>
      <c r="BD17" s="418">
        <f t="shared" si="8"/>
        <v>348800</v>
      </c>
    </row>
    <row r="18" spans="1:56" ht="16" customHeight="1" thickBot="1" x14ac:dyDescent="0.4">
      <c r="A18" s="391" t="s">
        <v>285</v>
      </c>
      <c r="B18" s="1028">
        <v>0.91</v>
      </c>
      <c r="D18" s="880" t="s">
        <v>689</v>
      </c>
      <c r="E18" s="884"/>
      <c r="F18" s="880" t="s">
        <v>685</v>
      </c>
      <c r="G18" s="885"/>
      <c r="I18" s="812" t="s">
        <v>755</v>
      </c>
      <c r="J18" s="894">
        <f>'Inputs - Calculations'!D15</f>
        <v>6786</v>
      </c>
      <c r="K18" s="895"/>
      <c r="L18" s="896">
        <f>'Inputs - Calculations'!G15</f>
        <v>714</v>
      </c>
      <c r="N18" s="903"/>
      <c r="O18" s="904"/>
      <c r="P18" s="905"/>
      <c r="Q18" s="904"/>
      <c r="R18" s="907"/>
      <c r="S18" s="3">
        <v>10</v>
      </c>
      <c r="T18" s="912"/>
      <c r="U18" s="913" t="s">
        <v>727</v>
      </c>
      <c r="V18" s="1019" t="s">
        <v>895</v>
      </c>
      <c r="W18" s="1020">
        <v>32599</v>
      </c>
      <c r="X18" s="1021">
        <v>30</v>
      </c>
      <c r="Y18" s="1025">
        <v>0</v>
      </c>
      <c r="Z18" s="1081">
        <v>21814</v>
      </c>
      <c r="AA18" s="951">
        <f t="shared" si="3"/>
        <v>727.13333333333333</v>
      </c>
      <c r="AB18" s="952">
        <f t="shared" si="4"/>
        <v>20844.488888888889</v>
      </c>
      <c r="AC18" s="952">
        <f t="shared" si="5"/>
        <v>21571.622222222224</v>
      </c>
      <c r="AD18" s="953">
        <f t="shared" si="6"/>
        <v>242.37777777777592</v>
      </c>
      <c r="AG18" s="950">
        <f t="shared" si="9"/>
        <v>20844.488888888889</v>
      </c>
      <c r="AI18" s="943" t="s">
        <v>726</v>
      </c>
      <c r="AJ18" s="941">
        <v>20</v>
      </c>
      <c r="AL18" s="941" t="s">
        <v>84</v>
      </c>
      <c r="AM18" s="941" t="s">
        <v>83</v>
      </c>
      <c r="AO18" s="914">
        <v>1</v>
      </c>
      <c r="AP18" s="1417">
        <v>1250</v>
      </c>
      <c r="AQ18" s="986">
        <f>'Inputs - Calculations'!AJ14*IF($AO18=1,10,IF($AO18=1.5,100,"hi"))</f>
        <v>3980</v>
      </c>
      <c r="AR18" s="973"/>
      <c r="AS18" s="985">
        <f>'Inputs - Calculations'!AK14*IF($AO18=1,10,IF($AO18=1.5,100,"hi"))</f>
        <v>3130</v>
      </c>
      <c r="AT18" s="973"/>
      <c r="AU18" s="985">
        <f>'Inputs - Calculations'!AL14*IF($AO18=1,10,IF($AO18=1.5,100,"hi"))</f>
        <v>9680</v>
      </c>
      <c r="AV18" s="973"/>
      <c r="AW18" s="985">
        <f>'Inputs - Calculations'!AM14*IF($AO18=1,10,IF($AO18=1.5,100,"hi"))</f>
        <v>46550</v>
      </c>
      <c r="AX18" s="973"/>
      <c r="AY18" s="985">
        <f>'Inputs - Calculations'!AN14*IF($AO18=1,10,IF($AO18=1.5,100,"hi"))</f>
        <v>61120</v>
      </c>
      <c r="AZ18" s="973"/>
      <c r="BA18" s="985">
        <f>'Inputs - Calculations'!AO14*IF($AO18=1,10,IF($AO18=1.5,100,"hi"))</f>
        <v>4050</v>
      </c>
      <c r="BB18" s="974"/>
      <c r="BC18" s="850">
        <f t="shared" si="7"/>
        <v>21418.333333333332</v>
      </c>
      <c r="BD18" s="418">
        <f t="shared" si="8"/>
        <v>61120</v>
      </c>
    </row>
    <row r="19" spans="1:56" ht="16" customHeight="1" x14ac:dyDescent="0.35">
      <c r="A19" s="391" t="s">
        <v>287</v>
      </c>
      <c r="B19" s="1028">
        <v>1</v>
      </c>
      <c r="D19" s="880" t="s">
        <v>690</v>
      </c>
      <c r="E19" s="884"/>
      <c r="F19" s="606" t="s">
        <v>306</v>
      </c>
      <c r="G19" s="35">
        <f>SUM(G9:G18)</f>
        <v>-799</v>
      </c>
      <c r="I19" s="812" t="s">
        <v>756</v>
      </c>
      <c r="J19" s="894"/>
      <c r="K19" s="895"/>
      <c r="L19" s="896"/>
      <c r="N19" s="903"/>
      <c r="O19" s="904"/>
      <c r="P19" s="905"/>
      <c r="Q19" s="904"/>
      <c r="R19" s="907"/>
      <c r="S19" s="3">
        <v>11</v>
      </c>
      <c r="T19" s="912"/>
      <c r="U19" s="913" t="s">
        <v>727</v>
      </c>
      <c r="V19" s="1019" t="s">
        <v>896</v>
      </c>
      <c r="W19" s="1020">
        <v>32721</v>
      </c>
      <c r="X19" s="1021">
        <v>30</v>
      </c>
      <c r="Y19" s="1025">
        <v>0</v>
      </c>
      <c r="Z19" s="1081">
        <v>25700</v>
      </c>
      <c r="AA19" s="951">
        <f t="shared" si="3"/>
        <v>856.66666666666663</v>
      </c>
      <c r="AB19" s="952">
        <f t="shared" si="4"/>
        <v>24272.222222222223</v>
      </c>
      <c r="AC19" s="952">
        <f t="shared" si="5"/>
        <v>25128.888888888891</v>
      </c>
      <c r="AD19" s="953">
        <f t="shared" si="6"/>
        <v>571.11111111110949</v>
      </c>
      <c r="AG19" s="950">
        <f t="shared" si="9"/>
        <v>24272.222222222223</v>
      </c>
      <c r="AI19" s="943" t="s">
        <v>727</v>
      </c>
      <c r="AJ19" s="941">
        <v>25</v>
      </c>
      <c r="AL19" s="941" t="s">
        <v>85</v>
      </c>
      <c r="AM19" s="941" t="s">
        <v>84</v>
      </c>
      <c r="AO19" s="914">
        <v>1</v>
      </c>
      <c r="AP19" s="1417" t="s">
        <v>838</v>
      </c>
      <c r="AQ19" s="986">
        <f>'Inputs - Calculations'!AJ15*IF($AO19=1,10,IF($AO19=1.5,100,"hi"))</f>
        <v>7320</v>
      </c>
      <c r="AR19" s="973"/>
      <c r="AS19" s="985">
        <f>'Inputs - Calculations'!AK15*IF($AO19=1,10,IF($AO19=1.5,100,"hi"))</f>
        <v>33410</v>
      </c>
      <c r="AT19" s="973"/>
      <c r="AU19" s="985">
        <f>'Inputs - Calculations'!AL15*IF($AO19=1,10,IF($AO19=1.5,100,"hi"))</f>
        <v>133240</v>
      </c>
      <c r="AV19" s="973"/>
      <c r="AW19" s="985">
        <f>'Inputs - Calculations'!AM15*IF($AO19=1,10,IF($AO19=1.5,100,"hi"))</f>
        <v>277690</v>
      </c>
      <c r="AX19" s="973"/>
      <c r="AY19" s="985">
        <f>'Inputs - Calculations'!AN15*IF($AO19=1,10,IF($AO19=1.5,100,"hi"))</f>
        <v>232440</v>
      </c>
      <c r="AZ19" s="973"/>
      <c r="BA19" s="985">
        <f>'Inputs - Calculations'!AO15*IF($AO19=1,10,IF($AO19=1.5,100,"hi"))</f>
        <v>23100</v>
      </c>
      <c r="BB19" s="974"/>
      <c r="BC19" s="850">
        <f t="shared" si="7"/>
        <v>117866.66666666667</v>
      </c>
      <c r="BD19" s="418">
        <f t="shared" si="8"/>
        <v>277690</v>
      </c>
    </row>
    <row r="20" spans="1:56" ht="16" customHeight="1" x14ac:dyDescent="0.35">
      <c r="A20" s="391" t="s">
        <v>331</v>
      </c>
      <c r="B20" s="889">
        <v>1000</v>
      </c>
      <c r="D20" s="880" t="s">
        <v>699</v>
      </c>
      <c r="E20" s="884"/>
      <c r="F20" s="880"/>
      <c r="G20" s="882"/>
      <c r="I20" s="812" t="s">
        <v>534</v>
      </c>
      <c r="J20" s="894"/>
      <c r="K20" s="895"/>
      <c r="L20" s="896"/>
      <c r="N20" s="903"/>
      <c r="O20" s="904"/>
      <c r="P20" s="905"/>
      <c r="Q20" s="904"/>
      <c r="R20" s="907"/>
      <c r="S20" s="3">
        <v>12</v>
      </c>
      <c r="T20" s="912"/>
      <c r="U20" s="913" t="s">
        <v>727</v>
      </c>
      <c r="V20" s="1019" t="s">
        <v>897</v>
      </c>
      <c r="W20" s="1020">
        <v>40087</v>
      </c>
      <c r="X20" s="1021">
        <v>30</v>
      </c>
      <c r="Y20" s="1025">
        <v>0</v>
      </c>
      <c r="Z20" s="1081">
        <v>38078</v>
      </c>
      <c r="AA20" s="951">
        <f t="shared" si="3"/>
        <v>1269.2666666666667</v>
      </c>
      <c r="AB20" s="952">
        <f t="shared" si="4"/>
        <v>10365.677777777779</v>
      </c>
      <c r="AC20" s="952">
        <f t="shared" si="5"/>
        <v>11634.944444444445</v>
      </c>
      <c r="AD20" s="953">
        <f t="shared" si="6"/>
        <v>26443.055555555555</v>
      </c>
      <c r="AG20" s="950">
        <f t="shared" si="9"/>
        <v>10365.677777777779</v>
      </c>
      <c r="AI20" s="943" t="s">
        <v>785</v>
      </c>
      <c r="AJ20" s="941">
        <v>25</v>
      </c>
      <c r="AL20" s="941" t="s">
        <v>86</v>
      </c>
      <c r="AM20" s="941" t="s">
        <v>85</v>
      </c>
      <c r="AO20" s="914">
        <v>1</v>
      </c>
      <c r="AP20" s="1417">
        <v>1247</v>
      </c>
      <c r="AQ20" s="986">
        <f>'Inputs - Calculations'!AJ16*IF($AO20=1,10,IF($AO20=1.5,100,"hi"))</f>
        <v>7430</v>
      </c>
      <c r="AR20" s="973"/>
      <c r="AS20" s="985">
        <f>'Inputs - Calculations'!AK16*IF($AO20=1,10,IF($AO20=1.5,100,"hi"))</f>
        <v>8110</v>
      </c>
      <c r="AT20" s="973"/>
      <c r="AU20" s="985">
        <f>'Inputs - Calculations'!AL16*IF($AO20=1,10,IF($AO20=1.5,100,"hi"))</f>
        <v>6890</v>
      </c>
      <c r="AV20" s="973"/>
      <c r="AW20" s="985">
        <f>'Inputs - Calculations'!AM16*IF($AO20=1,10,IF($AO20=1.5,100,"hi"))</f>
        <v>4870</v>
      </c>
      <c r="AX20" s="973"/>
      <c r="AY20" s="985">
        <f>'Inputs - Calculations'!AN16*IF($AO20=1,10,IF($AO20=1.5,100,"hi"))</f>
        <v>3830</v>
      </c>
      <c r="AZ20" s="973"/>
      <c r="BA20" s="985">
        <f>'Inputs - Calculations'!AO16*IF($AO20=1,10,IF($AO20=1.5,100,"hi"))</f>
        <v>6210</v>
      </c>
      <c r="BB20" s="974"/>
      <c r="BC20" s="850">
        <f t="shared" si="7"/>
        <v>6223.333333333333</v>
      </c>
      <c r="BD20" s="418">
        <f t="shared" si="8"/>
        <v>8110</v>
      </c>
    </row>
    <row r="21" spans="1:56" ht="16" customHeight="1" x14ac:dyDescent="0.35">
      <c r="A21" s="391" t="s">
        <v>281</v>
      </c>
      <c r="B21" s="884">
        <v>0</v>
      </c>
      <c r="D21" s="880" t="s">
        <v>700</v>
      </c>
      <c r="E21" s="884"/>
      <c r="F21" s="880" t="s">
        <v>691</v>
      </c>
      <c r="G21" s="884"/>
      <c r="I21" s="812" t="s">
        <v>345</v>
      </c>
      <c r="J21" s="894">
        <f>'Inputs - Calculations'!D12</f>
        <v>11470</v>
      </c>
      <c r="K21" s="895"/>
      <c r="L21" s="896"/>
      <c r="N21" s="903"/>
      <c r="O21" s="904"/>
      <c r="P21" s="905"/>
      <c r="Q21" s="904"/>
      <c r="R21" s="907"/>
      <c r="S21" s="3">
        <v>13</v>
      </c>
      <c r="T21" s="912"/>
      <c r="U21" s="913" t="s">
        <v>749</v>
      </c>
      <c r="V21" s="1019" t="s">
        <v>898</v>
      </c>
      <c r="W21" s="1020">
        <v>32599</v>
      </c>
      <c r="X21" s="1021">
        <v>50</v>
      </c>
      <c r="Y21" s="1025">
        <v>0</v>
      </c>
      <c r="Z21" s="1081">
        <v>1696</v>
      </c>
      <c r="AA21" s="951">
        <f t="shared" si="3"/>
        <v>33.92</v>
      </c>
      <c r="AB21" s="952">
        <f t="shared" si="4"/>
        <v>972.37333333333333</v>
      </c>
      <c r="AC21" s="952">
        <f t="shared" si="5"/>
        <v>1006.2933333333333</v>
      </c>
      <c r="AD21" s="953">
        <f t="shared" si="6"/>
        <v>689.70666666666671</v>
      </c>
      <c r="AG21" s="950">
        <f t="shared" si="9"/>
        <v>972.37333333333333</v>
      </c>
      <c r="AI21" s="943" t="s">
        <v>730</v>
      </c>
      <c r="AJ21" s="941">
        <v>35</v>
      </c>
      <c r="AO21" s="914">
        <v>1</v>
      </c>
      <c r="AP21" s="1417" t="s">
        <v>839</v>
      </c>
      <c r="AQ21" s="986">
        <f>'Inputs - Calculations'!AJ17*IF($AO21=1,10,IF($AO21=1.5,100,"hi"))</f>
        <v>15750</v>
      </c>
      <c r="AR21" s="973"/>
      <c r="AS21" s="985">
        <f>'Inputs - Calculations'!AK17*IF($AO21=1,10,IF($AO21=1.5,100,"hi"))</f>
        <v>12830</v>
      </c>
      <c r="AT21" s="973"/>
      <c r="AU21" s="985">
        <f>'Inputs - Calculations'!AL17*IF($AO21=1,10,IF($AO21=1.5,100,"hi"))</f>
        <v>63560</v>
      </c>
      <c r="AV21" s="973"/>
      <c r="AW21" s="985">
        <f>'Inputs - Calculations'!AM17*IF($AO21=1,10,IF($AO21=1.5,100,"hi"))</f>
        <v>133830</v>
      </c>
      <c r="AX21" s="973"/>
      <c r="AY21" s="985">
        <f>'Inputs - Calculations'!AN17*IF($AO21=1,10,IF($AO21=1.5,100,"hi"))</f>
        <v>109560</v>
      </c>
      <c r="AZ21" s="973"/>
      <c r="BA21" s="985">
        <f>'Inputs - Calculations'!AO17*IF($AO21=1,10,IF($AO21=1.5,100,"hi"))</f>
        <v>26120</v>
      </c>
      <c r="BB21" s="974"/>
      <c r="BC21" s="850">
        <f t="shared" si="7"/>
        <v>60275</v>
      </c>
      <c r="BD21" s="418">
        <f t="shared" si="8"/>
        <v>133830</v>
      </c>
    </row>
    <row r="22" spans="1:56" ht="16" customHeight="1" thickBot="1" x14ac:dyDescent="0.4">
      <c r="A22" s="391" t="s">
        <v>284</v>
      </c>
      <c r="B22" s="884">
        <v>8000</v>
      </c>
      <c r="D22" s="880" t="s">
        <v>670</v>
      </c>
      <c r="E22" s="885"/>
      <c r="F22" s="880" t="s">
        <v>692</v>
      </c>
      <c r="G22" s="884"/>
      <c r="I22" s="812" t="s">
        <v>561</v>
      </c>
      <c r="J22" s="894">
        <f>'Inputs - Calculations'!D11</f>
        <v>1127</v>
      </c>
      <c r="K22" s="895">
        <f>'Inputs - Calculations'!E11</f>
        <v>-470</v>
      </c>
      <c r="L22" s="896"/>
      <c r="N22" s="903"/>
      <c r="O22" s="904"/>
      <c r="P22" s="905"/>
      <c r="Q22" s="904"/>
      <c r="R22" s="907"/>
      <c r="S22" s="3">
        <v>14</v>
      </c>
      <c r="T22" s="912"/>
      <c r="U22" s="913" t="s">
        <v>749</v>
      </c>
      <c r="V22" s="1019" t="s">
        <v>899</v>
      </c>
      <c r="W22" s="1020">
        <v>32721</v>
      </c>
      <c r="X22" s="1021">
        <v>50</v>
      </c>
      <c r="Y22" s="1025">
        <v>0</v>
      </c>
      <c r="Z22" s="1081">
        <v>829</v>
      </c>
      <c r="AA22" s="951">
        <f t="shared" si="3"/>
        <v>16.579999999999998</v>
      </c>
      <c r="AB22" s="952">
        <f t="shared" si="4"/>
        <v>469.76666666666665</v>
      </c>
      <c r="AC22" s="952">
        <f t="shared" si="5"/>
        <v>486.34666666666664</v>
      </c>
      <c r="AD22" s="953">
        <f t="shared" si="6"/>
        <v>342.65333333333336</v>
      </c>
      <c r="AG22" s="950">
        <f t="shared" si="9"/>
        <v>469.76666666666665</v>
      </c>
      <c r="AI22" s="943" t="s">
        <v>725</v>
      </c>
      <c r="AJ22" s="941">
        <v>35</v>
      </c>
      <c r="AO22" s="914">
        <v>1</v>
      </c>
      <c r="AP22" s="1417" t="s">
        <v>840</v>
      </c>
      <c r="AQ22" s="986">
        <f>'Inputs - Calculations'!AJ18*IF($AO22=1,10,IF($AO22=1.5,100,"hi"))</f>
        <v>6470</v>
      </c>
      <c r="AR22" s="973"/>
      <c r="AS22" s="985">
        <f>'Inputs - Calculations'!AK18*IF($AO22=1,10,IF($AO22=1.5,100,"hi"))</f>
        <v>7300</v>
      </c>
      <c r="AT22" s="973"/>
      <c r="AU22" s="985">
        <f>'Inputs - Calculations'!AL18*IF($AO22=1,10,IF($AO22=1.5,100,"hi"))</f>
        <v>25350</v>
      </c>
      <c r="AV22" s="973"/>
      <c r="AW22" s="985">
        <f>'Inputs - Calculations'!AM18*IF($AO22=1,10,IF($AO22=1.5,100,"hi"))</f>
        <v>30540</v>
      </c>
      <c r="AX22" s="973"/>
      <c r="AY22" s="985">
        <f>'Inputs - Calculations'!AN18*IF($AO22=1,10,IF($AO22=1.5,100,"hi"))</f>
        <v>20750</v>
      </c>
      <c r="AZ22" s="973"/>
      <c r="BA22" s="985">
        <f>'Inputs - Calculations'!AO18*IF($AO22=1,10,IF($AO22=1.5,100,"hi"))</f>
        <v>6980</v>
      </c>
      <c r="BB22" s="974"/>
      <c r="BC22" s="850">
        <f t="shared" si="7"/>
        <v>16231.666666666666</v>
      </c>
      <c r="BD22" s="418">
        <f t="shared" si="8"/>
        <v>30540</v>
      </c>
    </row>
    <row r="23" spans="1:56" ht="16" customHeight="1" x14ac:dyDescent="0.35">
      <c r="A23" s="391" t="s">
        <v>286</v>
      </c>
      <c r="B23" s="884">
        <v>80000</v>
      </c>
      <c r="D23" s="606" t="s">
        <v>303</v>
      </c>
      <c r="E23" s="35">
        <f>SUM(E9:E22)</f>
        <v>48249</v>
      </c>
      <c r="F23" s="620" t="s">
        <v>683</v>
      </c>
      <c r="G23" s="884">
        <f>'Inputs - Calculations'!AU27</f>
        <v>44395</v>
      </c>
      <c r="I23" s="812" t="s">
        <v>39</v>
      </c>
      <c r="J23" s="894"/>
      <c r="K23" s="895"/>
      <c r="L23" s="896"/>
      <c r="N23" s="903"/>
      <c r="O23" s="904"/>
      <c r="P23" s="905"/>
      <c r="Q23" s="904"/>
      <c r="R23" s="907"/>
      <c r="S23" s="3">
        <v>15</v>
      </c>
      <c r="T23" s="912"/>
      <c r="U23" s="913" t="s">
        <v>726</v>
      </c>
      <c r="V23" s="1019" t="s">
        <v>900</v>
      </c>
      <c r="W23" s="1020">
        <v>31229</v>
      </c>
      <c r="X23" s="1021">
        <v>20</v>
      </c>
      <c r="Y23" s="1025">
        <v>0</v>
      </c>
      <c r="Z23" s="1081">
        <v>8745</v>
      </c>
      <c r="AA23" s="951">
        <f t="shared" si="3"/>
        <v>0</v>
      </c>
      <c r="AB23" s="952">
        <f t="shared" si="4"/>
        <v>8745</v>
      </c>
      <c r="AC23" s="952">
        <f t="shared" si="5"/>
        <v>8745</v>
      </c>
      <c r="AD23" s="953">
        <f t="shared" si="6"/>
        <v>0</v>
      </c>
      <c r="AG23" s="950">
        <f t="shared" si="9"/>
        <v>14174.1875</v>
      </c>
      <c r="AI23" s="943" t="s">
        <v>724</v>
      </c>
      <c r="AJ23" s="941">
        <v>40</v>
      </c>
      <c r="AO23" s="914">
        <v>1</v>
      </c>
      <c r="AP23" s="1417" t="s">
        <v>841</v>
      </c>
      <c r="AQ23" s="986">
        <f>'Inputs - Calculations'!AJ19*IF($AO23=1,10,IF($AO23=1.5,100,"hi"))</f>
        <v>2280</v>
      </c>
      <c r="AR23" s="973"/>
      <c r="AS23" s="985">
        <f>'Inputs - Calculations'!AK19*IF($AO23=1,10,IF($AO23=1.5,100,"hi"))</f>
        <v>2100</v>
      </c>
      <c r="AT23" s="973"/>
      <c r="AU23" s="985">
        <f>'Inputs - Calculations'!AL19*IF($AO23=1,10,IF($AO23=1.5,100,"hi"))</f>
        <v>20570</v>
      </c>
      <c r="AV23" s="973"/>
      <c r="AW23" s="985">
        <f>'Inputs - Calculations'!AM19*IF($AO23=1,10,IF($AO23=1.5,100,"hi"))</f>
        <v>70430</v>
      </c>
      <c r="AX23" s="973"/>
      <c r="AY23" s="985">
        <f>'Inputs - Calculations'!AN19*IF($AO23=1,10,IF($AO23=1.5,100,"hi"))</f>
        <v>56750</v>
      </c>
      <c r="AZ23" s="973"/>
      <c r="BA23" s="985">
        <f>'Inputs - Calculations'!AO19*IF($AO23=1,10,IF($AO23=1.5,100,"hi"))</f>
        <v>6100</v>
      </c>
      <c r="BB23" s="974"/>
      <c r="BC23" s="850">
        <f t="shared" si="7"/>
        <v>26371.666666666668</v>
      </c>
      <c r="BD23" s="418">
        <f t="shared" si="8"/>
        <v>70430</v>
      </c>
    </row>
    <row r="24" spans="1:56" ht="16" customHeight="1" x14ac:dyDescent="0.35">
      <c r="A24" s="392" t="s">
        <v>341</v>
      </c>
      <c r="B24" s="798">
        <f>IF(B23="","",B23+1)</f>
        <v>80001</v>
      </c>
      <c r="D24" s="880"/>
      <c r="E24" s="882"/>
      <c r="F24" s="620" t="s">
        <v>684</v>
      </c>
      <c r="G24" s="884">
        <f>'Inputs - Calculations'!AU28</f>
        <v>-35306</v>
      </c>
      <c r="I24" s="812" t="s">
        <v>540</v>
      </c>
      <c r="J24" s="894"/>
      <c r="K24" s="895"/>
      <c r="L24" s="896"/>
      <c r="N24" s="903"/>
      <c r="O24" s="904"/>
      <c r="P24" s="905"/>
      <c r="Q24" s="904"/>
      <c r="R24" s="907"/>
      <c r="S24" s="3">
        <v>16</v>
      </c>
      <c r="T24" s="912"/>
      <c r="U24" s="913" t="s">
        <v>726</v>
      </c>
      <c r="V24" s="1434" t="s">
        <v>901</v>
      </c>
      <c r="W24" s="1435">
        <v>36739</v>
      </c>
      <c r="X24" s="1436">
        <v>20</v>
      </c>
      <c r="Y24" s="1437">
        <v>0</v>
      </c>
      <c r="Z24" s="1438">
        <v>8657</v>
      </c>
      <c r="AA24" s="1439">
        <f t="shared" si="3"/>
        <v>432.85</v>
      </c>
      <c r="AB24" s="1440">
        <f t="shared" si="4"/>
        <v>7502.7333333333336</v>
      </c>
      <c r="AC24" s="1440">
        <f t="shared" si="5"/>
        <v>7935.5833333333339</v>
      </c>
      <c r="AD24" s="1441">
        <f t="shared" si="6"/>
        <v>721.41666666666606</v>
      </c>
      <c r="AG24" s="950">
        <f t="shared" si="9"/>
        <v>7502.7333333333336</v>
      </c>
      <c r="AI24" s="943" t="s">
        <v>723</v>
      </c>
      <c r="AJ24" s="941">
        <v>50</v>
      </c>
      <c r="AO24" s="914">
        <v>1</v>
      </c>
      <c r="AP24" s="1417" t="s">
        <v>842</v>
      </c>
      <c r="AQ24" s="986">
        <f>'Inputs - Calculations'!AJ20*IF($AO24=1,10,IF($AO24=1.5,100,"hi"))</f>
        <v>1460</v>
      </c>
      <c r="AR24" s="973"/>
      <c r="AS24" s="985">
        <f>'Inputs - Calculations'!AK20*IF($AO24=1,10,IF($AO24=1.5,100,"hi"))</f>
        <v>1590</v>
      </c>
      <c r="AT24" s="973"/>
      <c r="AU24" s="985">
        <f>'Inputs - Calculations'!AL20*IF($AO24=1,10,IF($AO24=1.5,100,"hi"))</f>
        <v>55930</v>
      </c>
      <c r="AV24" s="973"/>
      <c r="AW24" s="985">
        <f>'Inputs - Calculations'!AM20*IF($AO24=1,10,IF($AO24=1.5,100,"hi"))</f>
        <v>115740</v>
      </c>
      <c r="AX24" s="973"/>
      <c r="AY24" s="985">
        <f>'Inputs - Calculations'!AN20*IF($AO24=1,10,IF($AO24=1.5,100,"hi"))</f>
        <v>106820</v>
      </c>
      <c r="AZ24" s="973"/>
      <c r="BA24" s="985">
        <f>'Inputs - Calculations'!AO20*IF($AO24=1,10,IF($AO24=1.5,100,"hi"))</f>
        <v>23160</v>
      </c>
      <c r="BB24" s="974"/>
      <c r="BC24" s="850">
        <f t="shared" si="7"/>
        <v>50783.333333333336</v>
      </c>
      <c r="BD24" s="418">
        <f t="shared" si="8"/>
        <v>115740</v>
      </c>
    </row>
    <row r="25" spans="1:56" ht="16" customHeight="1" thickBot="1" x14ac:dyDescent="0.4">
      <c r="D25" s="880" t="s">
        <v>666</v>
      </c>
      <c r="E25" s="884">
        <f>'Inputs - Calculations'!AU7</f>
        <v>440629</v>
      </c>
      <c r="F25" s="880" t="s">
        <v>693</v>
      </c>
      <c r="G25" s="885"/>
      <c r="I25" s="812" t="s">
        <v>539</v>
      </c>
      <c r="J25" s="894"/>
      <c r="K25" s="895"/>
      <c r="L25" s="896"/>
      <c r="N25" s="903"/>
      <c r="O25" s="904"/>
      <c r="P25" s="905"/>
      <c r="Q25" s="904"/>
      <c r="R25" s="907"/>
      <c r="S25" s="3">
        <v>17</v>
      </c>
      <c r="T25" s="912"/>
      <c r="U25" s="913" t="s">
        <v>726</v>
      </c>
      <c r="V25" s="1434" t="s">
        <v>902</v>
      </c>
      <c r="W25" s="1435">
        <v>37865</v>
      </c>
      <c r="X25" s="1436"/>
      <c r="Y25" s="1437">
        <v>0</v>
      </c>
      <c r="Z25" s="1438"/>
      <c r="AA25" s="1439">
        <f t="shared" si="3"/>
        <v>0</v>
      </c>
      <c r="AB25" s="1440">
        <f t="shared" si="4"/>
        <v>0</v>
      </c>
      <c r="AC25" s="1440">
        <f t="shared" si="5"/>
        <v>0</v>
      </c>
      <c r="AD25" s="1441">
        <f t="shared" si="6"/>
        <v>0</v>
      </c>
      <c r="AG25" s="950">
        <f t="shared" si="9"/>
        <v>0</v>
      </c>
      <c r="AI25" s="841"/>
      <c r="AO25" s="914">
        <v>1</v>
      </c>
      <c r="AP25" s="1417" t="s">
        <v>843</v>
      </c>
      <c r="AQ25" s="986">
        <f>'Inputs - Calculations'!AJ21*IF($AO25=1,10,IF($AO25=1.5,100,"hi"))</f>
        <v>3270</v>
      </c>
      <c r="AR25" s="973"/>
      <c r="AS25" s="985">
        <f>'Inputs - Calculations'!AK21*IF($AO25=1,10,IF($AO25=1.5,100,"hi"))</f>
        <v>3080</v>
      </c>
      <c r="AT25" s="973"/>
      <c r="AU25" s="985">
        <f>'Inputs - Calculations'!AL21*IF($AO25=1,10,IF($AO25=1.5,100,"hi"))</f>
        <v>13760</v>
      </c>
      <c r="AV25" s="973"/>
      <c r="AW25" s="985">
        <f>'Inputs - Calculations'!AM21*IF($AO25=1,10,IF($AO25=1.5,100,"hi"))</f>
        <v>218250</v>
      </c>
      <c r="AX25" s="973"/>
      <c r="AY25" s="985">
        <f>'Inputs - Calculations'!AN21*IF($AO25=1,10,IF($AO25=1.5,100,"hi"))</f>
        <v>130320</v>
      </c>
      <c r="AZ25" s="973"/>
      <c r="BA25" s="985">
        <f>'Inputs - Calculations'!AO21*IF($AO25=1,10,IF($AO25=1.5,100,"hi"))</f>
        <v>3090</v>
      </c>
      <c r="BB25" s="974"/>
      <c r="BC25" s="850">
        <f t="shared" si="7"/>
        <v>61961.666666666664</v>
      </c>
      <c r="BD25" s="418">
        <f t="shared" si="8"/>
        <v>218250</v>
      </c>
    </row>
    <row r="26" spans="1:56" ht="16" customHeight="1" x14ac:dyDescent="0.35">
      <c r="B26" s="190"/>
      <c r="D26" s="880" t="s">
        <v>688</v>
      </c>
      <c r="E26" s="884"/>
      <c r="F26" s="606" t="s">
        <v>694</v>
      </c>
      <c r="G26" s="35">
        <f>(G23-ABS(G24))+G21+G22+G25</f>
        <v>9089</v>
      </c>
      <c r="I26" s="812" t="s">
        <v>757</v>
      </c>
      <c r="J26" s="894"/>
      <c r="K26" s="895"/>
      <c r="L26" s="896"/>
      <c r="N26" s="903"/>
      <c r="O26" s="904"/>
      <c r="P26" s="905"/>
      <c r="Q26" s="904"/>
      <c r="R26" s="907"/>
      <c r="S26" s="3">
        <v>18</v>
      </c>
      <c r="T26" s="912"/>
      <c r="U26" s="913" t="s">
        <v>726</v>
      </c>
      <c r="V26" s="1019" t="s">
        <v>901</v>
      </c>
      <c r="W26" s="1020">
        <v>38961</v>
      </c>
      <c r="X26" s="1021">
        <v>10</v>
      </c>
      <c r="Y26" s="1025">
        <v>0</v>
      </c>
      <c r="Z26" s="1081">
        <v>8874</v>
      </c>
      <c r="AA26" s="951">
        <f t="shared" si="3"/>
        <v>0</v>
      </c>
      <c r="AB26" s="952">
        <f t="shared" si="4"/>
        <v>8874</v>
      </c>
      <c r="AC26" s="952">
        <f t="shared" si="5"/>
        <v>8874</v>
      </c>
      <c r="AD26" s="953">
        <f t="shared" si="6"/>
        <v>0</v>
      </c>
      <c r="AG26" s="950">
        <f t="shared" si="9"/>
        <v>9983.25</v>
      </c>
      <c r="AI26" s="841"/>
      <c r="AO26" s="914">
        <v>1</v>
      </c>
      <c r="AP26" s="1417" t="s">
        <v>844</v>
      </c>
      <c r="AQ26" s="986">
        <f>'Inputs - Calculations'!AJ22*IF($AO26=1,10,IF($AO26=1.5,100,"hi"))</f>
        <v>18020</v>
      </c>
      <c r="AR26" s="973"/>
      <c r="AS26" s="985">
        <f>'Inputs - Calculations'!AK22*IF($AO26=1,10,IF($AO26=1.5,100,"hi"))</f>
        <v>19030</v>
      </c>
      <c r="AT26" s="973"/>
      <c r="AU26" s="985">
        <f>'Inputs - Calculations'!AL22*IF($AO26=1,10,IF($AO26=1.5,100,"hi"))</f>
        <v>86800</v>
      </c>
      <c r="AV26" s="973"/>
      <c r="AW26" s="985">
        <f>'Inputs - Calculations'!AM22*IF($AO26=1,10,IF($AO26=1.5,100,"hi"))</f>
        <v>201250</v>
      </c>
      <c r="AX26" s="973"/>
      <c r="AY26" s="985">
        <f>'Inputs - Calculations'!AN22*IF($AO26=1,10,IF($AO26=1.5,100,"hi"))</f>
        <v>179780</v>
      </c>
      <c r="AZ26" s="973"/>
      <c r="BA26" s="985">
        <f>'Inputs - Calculations'!AO22*IF($AO26=1,10,IF($AO26=1.5,100,"hi"))</f>
        <v>67200</v>
      </c>
      <c r="BB26" s="974"/>
      <c r="BC26" s="850">
        <f t="shared" si="7"/>
        <v>95346.666666666672</v>
      </c>
      <c r="BD26" s="418">
        <f t="shared" si="8"/>
        <v>201250</v>
      </c>
    </row>
    <row r="27" spans="1:56" ht="16" customHeight="1" thickBot="1" x14ac:dyDescent="0.4">
      <c r="A27" s="1556" t="s">
        <v>790</v>
      </c>
      <c r="B27" s="1557"/>
      <c r="D27" s="880" t="s">
        <v>53</v>
      </c>
      <c r="E27" s="884">
        <f>'Inputs - Calculations'!AU8</f>
        <v>337275</v>
      </c>
      <c r="F27" s="880"/>
      <c r="G27" s="936"/>
      <c r="I27" s="812" t="s">
        <v>758</v>
      </c>
      <c r="J27" s="894">
        <f>'Inputs - Calculations'!D18</f>
        <v>18205</v>
      </c>
      <c r="K27" s="895"/>
      <c r="L27" s="896">
        <f>'Inputs - Calculations'!G18</f>
        <v>4355</v>
      </c>
      <c r="N27" s="903"/>
      <c r="O27" s="904"/>
      <c r="P27" s="905"/>
      <c r="Q27" s="904"/>
      <c r="R27" s="907"/>
      <c r="S27" s="3">
        <v>19</v>
      </c>
      <c r="T27" s="912"/>
      <c r="U27" s="913" t="s">
        <v>726</v>
      </c>
      <c r="V27" s="1019" t="s">
        <v>903</v>
      </c>
      <c r="W27" s="1020">
        <v>37742</v>
      </c>
      <c r="X27" s="1021">
        <v>20</v>
      </c>
      <c r="Y27" s="1025">
        <v>0</v>
      </c>
      <c r="Z27" s="1081">
        <v>7166</v>
      </c>
      <c r="AA27" s="951">
        <f t="shared" si="3"/>
        <v>358.3</v>
      </c>
      <c r="AB27" s="952">
        <f t="shared" si="4"/>
        <v>5225.2083333333339</v>
      </c>
      <c r="AC27" s="952">
        <f t="shared" si="5"/>
        <v>5583.5083333333341</v>
      </c>
      <c r="AD27" s="953">
        <f t="shared" si="6"/>
        <v>1582.4916666666659</v>
      </c>
      <c r="AE27" s="841"/>
      <c r="AF27" s="841"/>
      <c r="AG27" s="950">
        <f t="shared" si="9"/>
        <v>5225.2083333333339</v>
      </c>
      <c r="AH27" s="841"/>
      <c r="AI27" s="841"/>
      <c r="AO27" s="914">
        <v>1</v>
      </c>
      <c r="AP27" s="1417" t="s">
        <v>845</v>
      </c>
      <c r="AQ27" s="986">
        <f>'Inputs - Calculations'!AJ23*IF($AO27=1,10,IF($AO27=1.5,100,"hi"))</f>
        <v>330</v>
      </c>
      <c r="AR27" s="973"/>
      <c r="AS27" s="985">
        <f>'Inputs - Calculations'!AK23*IF($AO27=1,10,IF($AO27=1.5,100,"hi"))</f>
        <v>5260</v>
      </c>
      <c r="AT27" s="973"/>
      <c r="AU27" s="985">
        <f>'Inputs - Calculations'!AL23*IF($AO27=1,10,IF($AO27=1.5,100,"hi"))</f>
        <v>3440</v>
      </c>
      <c r="AV27" s="973"/>
      <c r="AW27" s="985">
        <f>'Inputs - Calculations'!AM23*IF($AO27=1,10,IF($AO27=1.5,100,"hi"))</f>
        <v>8310</v>
      </c>
      <c r="AX27" s="973"/>
      <c r="AY27" s="985">
        <f>'Inputs - Calculations'!AN23*IF($AO27=1,10,IF($AO27=1.5,100,"hi"))</f>
        <v>141690</v>
      </c>
      <c r="AZ27" s="973"/>
      <c r="BA27" s="985">
        <f>'Inputs - Calculations'!AO23*IF($AO27=1,10,IF($AO27=1.5,100,"hi"))</f>
        <v>4910</v>
      </c>
      <c r="BB27" s="974"/>
      <c r="BC27" s="850">
        <f t="shared" si="7"/>
        <v>27323.333333333332</v>
      </c>
      <c r="BD27" s="418">
        <f t="shared" si="8"/>
        <v>141690</v>
      </c>
    </row>
    <row r="28" spans="1:56" ht="16" customHeight="1" x14ac:dyDescent="0.35">
      <c r="A28" s="988" t="s">
        <v>781</v>
      </c>
      <c r="B28" s="989">
        <v>0</v>
      </c>
      <c r="D28" s="880" t="s">
        <v>701</v>
      </c>
      <c r="E28" s="884"/>
      <c r="F28" s="606" t="s">
        <v>707</v>
      </c>
      <c r="G28" s="35">
        <f>G26+G19</f>
        <v>8290</v>
      </c>
      <c r="I28" s="812" t="s">
        <v>348</v>
      </c>
      <c r="J28" s="894"/>
      <c r="K28" s="895"/>
      <c r="L28" s="896"/>
      <c r="N28" s="903"/>
      <c r="O28" s="904"/>
      <c r="P28" s="905"/>
      <c r="Q28" s="904"/>
      <c r="R28" s="907"/>
      <c r="S28" s="3">
        <v>20</v>
      </c>
      <c r="T28" s="912"/>
      <c r="U28" s="913" t="s">
        <v>726</v>
      </c>
      <c r="V28" s="1019" t="s">
        <v>904</v>
      </c>
      <c r="W28" s="1020">
        <v>40087</v>
      </c>
      <c r="X28" s="1021">
        <v>10</v>
      </c>
      <c r="Y28" s="1025">
        <v>0</v>
      </c>
      <c r="Z28" s="1081">
        <v>30026</v>
      </c>
      <c r="AA28" s="951">
        <f t="shared" si="3"/>
        <v>3002.6</v>
      </c>
      <c r="AB28" s="952">
        <f t="shared" si="4"/>
        <v>24521.233333333334</v>
      </c>
      <c r="AC28" s="952">
        <f t="shared" si="5"/>
        <v>27523.833333333332</v>
      </c>
      <c r="AD28" s="953">
        <f t="shared" si="6"/>
        <v>2502.1666666666679</v>
      </c>
      <c r="AE28" s="841"/>
      <c r="AF28" s="841"/>
      <c r="AG28" s="950">
        <f t="shared" si="9"/>
        <v>24521.233333333334</v>
      </c>
      <c r="AH28" s="841"/>
      <c r="AI28" s="841"/>
      <c r="AO28" s="914">
        <v>1</v>
      </c>
      <c r="AP28" s="1417">
        <v>1249</v>
      </c>
      <c r="AQ28" s="986">
        <f>'Inputs - Calculations'!AJ24*IF($AO28=1,10,IF($AO28=1.5,100,"hi"))</f>
        <v>5330</v>
      </c>
      <c r="AR28" s="973"/>
      <c r="AS28" s="985">
        <f>'Inputs - Calculations'!AK24*IF($AO28=1,10,IF($AO28=1.5,100,"hi"))</f>
        <v>4870</v>
      </c>
      <c r="AT28" s="973"/>
      <c r="AU28" s="985">
        <f>'Inputs - Calculations'!AL24*IF($AO28=1,10,IF($AO28=1.5,100,"hi"))</f>
        <v>15160</v>
      </c>
      <c r="AV28" s="973"/>
      <c r="AW28" s="985">
        <f>'Inputs - Calculations'!AM24*IF($AO28=1,10,IF($AO28=1.5,100,"hi"))</f>
        <v>51040</v>
      </c>
      <c r="AX28" s="973"/>
      <c r="AY28" s="985">
        <f>'Inputs - Calculations'!AN24*IF($AO28=1,10,IF($AO28=1.5,100,"hi"))</f>
        <v>94880</v>
      </c>
      <c r="AZ28" s="973"/>
      <c r="BA28" s="985">
        <f>'Inputs - Calculations'!AO24*IF($AO28=1,10,IF($AO28=1.5,100,"hi"))</f>
        <v>11490</v>
      </c>
      <c r="BB28" s="974"/>
      <c r="BC28" s="850">
        <f t="shared" si="7"/>
        <v>30461.666666666668</v>
      </c>
      <c r="BD28" s="418">
        <f t="shared" si="8"/>
        <v>94880</v>
      </c>
    </row>
    <row r="29" spans="1:56" ht="16" customHeight="1" x14ac:dyDescent="0.35">
      <c r="A29" s="391" t="s">
        <v>782</v>
      </c>
      <c r="B29" s="990">
        <v>0</v>
      </c>
      <c r="D29" s="880" t="s">
        <v>53</v>
      </c>
      <c r="E29" s="884"/>
      <c r="F29" s="880"/>
      <c r="G29" s="882"/>
      <c r="I29" s="812" t="s">
        <v>535</v>
      </c>
      <c r="J29" s="894"/>
      <c r="K29" s="895"/>
      <c r="L29" s="896"/>
      <c r="N29" s="903"/>
      <c r="O29" s="904"/>
      <c r="P29" s="905"/>
      <c r="Q29" s="904"/>
      <c r="R29" s="907"/>
      <c r="S29" s="3">
        <v>21</v>
      </c>
      <c r="T29" s="912"/>
      <c r="U29" s="913" t="s">
        <v>727</v>
      </c>
      <c r="V29" s="1019" t="s">
        <v>905</v>
      </c>
      <c r="W29" s="1020">
        <v>29646</v>
      </c>
      <c r="X29" s="1021">
        <v>30</v>
      </c>
      <c r="Y29" s="1025">
        <v>0</v>
      </c>
      <c r="Z29" s="1081">
        <v>19800</v>
      </c>
      <c r="AA29" s="951">
        <f t="shared" si="3"/>
        <v>0</v>
      </c>
      <c r="AB29" s="952">
        <f t="shared" si="4"/>
        <v>19800</v>
      </c>
      <c r="AC29" s="952">
        <f t="shared" si="5"/>
        <v>19800</v>
      </c>
      <c r="AD29" s="953">
        <f t="shared" si="6"/>
        <v>0</v>
      </c>
      <c r="AE29" s="841"/>
      <c r="AF29" s="841"/>
      <c r="AG29" s="950">
        <f t="shared" si="9"/>
        <v>24255</v>
      </c>
      <c r="AH29" s="841"/>
      <c r="AI29" s="841"/>
      <c r="AO29" s="914">
        <v>1</v>
      </c>
      <c r="AP29" s="1417" t="s">
        <v>846</v>
      </c>
      <c r="AQ29" s="986">
        <f>'Inputs - Calculations'!AJ25*IF($AO29=1,10,IF($AO29=1.5,100,"hi"))</f>
        <v>37410</v>
      </c>
      <c r="AR29" s="973"/>
      <c r="AS29" s="985">
        <f>'Inputs - Calculations'!AK25*IF($AO29=1,10,IF($AO29=1.5,100,"hi"))</f>
        <v>41230</v>
      </c>
      <c r="AT29" s="973"/>
      <c r="AU29" s="985">
        <f>'Inputs - Calculations'!AL25*IF($AO29=1,10,IF($AO29=1.5,100,"hi"))</f>
        <v>17490</v>
      </c>
      <c r="AV29" s="973"/>
      <c r="AW29" s="985">
        <f>'Inputs - Calculations'!AM25*IF($AO29=1,10,IF($AO29=1.5,100,"hi"))</f>
        <v>64420</v>
      </c>
      <c r="AX29" s="973"/>
      <c r="AY29" s="985">
        <f>'Inputs - Calculations'!AN25*IF($AO29=1,10,IF($AO29=1.5,100,"hi"))</f>
        <v>41010</v>
      </c>
      <c r="AZ29" s="973"/>
      <c r="BA29" s="985">
        <f>'Inputs - Calculations'!AO25*IF($AO29=1,10,IF($AO29=1.5,100,"hi"))</f>
        <v>8980</v>
      </c>
      <c r="BB29" s="974"/>
      <c r="BC29" s="850">
        <f t="shared" si="7"/>
        <v>35090</v>
      </c>
      <c r="BD29" s="418">
        <f t="shared" si="8"/>
        <v>64420</v>
      </c>
    </row>
    <row r="30" spans="1:56" ht="16" customHeight="1" x14ac:dyDescent="0.35">
      <c r="A30" s="391" t="s">
        <v>783</v>
      </c>
      <c r="B30" s="990">
        <v>0</v>
      </c>
      <c r="D30" s="880" t="s">
        <v>702</v>
      </c>
      <c r="E30" s="884"/>
      <c r="F30" s="621" t="s">
        <v>680</v>
      </c>
      <c r="G30" s="882"/>
      <c r="I30" s="812" t="s">
        <v>45</v>
      </c>
      <c r="J30" s="894"/>
      <c r="K30" s="895"/>
      <c r="L30" s="896"/>
      <c r="N30" s="903"/>
      <c r="O30" s="904"/>
      <c r="P30" s="905"/>
      <c r="Q30" s="904"/>
      <c r="R30" s="907"/>
      <c r="S30" s="3">
        <v>22</v>
      </c>
      <c r="T30" s="912"/>
      <c r="U30" s="913" t="s">
        <v>752</v>
      </c>
      <c r="V30" s="1019" t="s">
        <v>906</v>
      </c>
      <c r="W30" s="1020">
        <v>33695</v>
      </c>
      <c r="X30" s="1021">
        <v>30</v>
      </c>
      <c r="Y30" s="1025">
        <v>0</v>
      </c>
      <c r="Z30" s="1081">
        <v>13653</v>
      </c>
      <c r="AA30" s="951">
        <f t="shared" si="3"/>
        <v>455.1</v>
      </c>
      <c r="AB30" s="952">
        <f t="shared" si="4"/>
        <v>11680.9</v>
      </c>
      <c r="AC30" s="952">
        <f t="shared" si="5"/>
        <v>12136</v>
      </c>
      <c r="AD30" s="953">
        <f t="shared" si="6"/>
        <v>1517</v>
      </c>
      <c r="AE30" s="841"/>
      <c r="AF30" s="841"/>
      <c r="AG30" s="950">
        <f t="shared" si="9"/>
        <v>11680.9</v>
      </c>
      <c r="AH30" s="841"/>
      <c r="AI30" s="841"/>
      <c r="AO30" s="914">
        <v>1</v>
      </c>
      <c r="AP30" s="1417" t="s">
        <v>847</v>
      </c>
      <c r="AQ30" s="986">
        <f>'Inputs - Calculations'!AJ26*IF($AO30=1,10,IF($AO30=1.5,100,"hi"))</f>
        <v>7900</v>
      </c>
      <c r="AR30" s="973"/>
      <c r="AS30" s="985">
        <f>'Inputs - Calculations'!AK26*IF($AO30=1,10,IF($AO30=1.5,100,"hi"))</f>
        <v>58560</v>
      </c>
      <c r="AT30" s="973"/>
      <c r="AU30" s="985">
        <f>'Inputs - Calculations'!AL26*IF($AO30=1,10,IF($AO30=1.5,100,"hi"))</f>
        <v>180470</v>
      </c>
      <c r="AV30" s="973"/>
      <c r="AW30" s="985">
        <f>'Inputs - Calculations'!AM26*IF($AO30=1,10,IF($AO30=1.5,100,"hi"))</f>
        <v>209200</v>
      </c>
      <c r="AX30" s="973"/>
      <c r="AY30" s="985">
        <f>'Inputs - Calculations'!AN26*IF($AO30=1,10,IF($AO30=1.5,100,"hi"))</f>
        <v>227710</v>
      </c>
      <c r="AZ30" s="973"/>
      <c r="BA30" s="985">
        <f>'Inputs - Calculations'!AO26*IF($AO30=1,10,IF($AO30=1.5,100,"hi"))</f>
        <v>50410</v>
      </c>
      <c r="BB30" s="974"/>
      <c r="BC30" s="850">
        <f t="shared" si="7"/>
        <v>122375</v>
      </c>
      <c r="BD30" s="418">
        <f t="shared" si="8"/>
        <v>227710</v>
      </c>
    </row>
    <row r="31" spans="1:56" ht="16" customHeight="1" x14ac:dyDescent="0.35">
      <c r="A31" s="392" t="s">
        <v>784</v>
      </c>
      <c r="B31" s="991">
        <v>0</v>
      </c>
      <c r="D31" s="880" t="s">
        <v>53</v>
      </c>
      <c r="E31" s="884"/>
      <c r="F31" s="622" t="s">
        <v>280</v>
      </c>
      <c r="G31" s="884"/>
      <c r="I31" s="812" t="s">
        <v>536</v>
      </c>
      <c r="J31" s="894">
        <f>AVERAGE('Inputs - Calculations'!M24:O24)</f>
        <v>2677.3333333333335</v>
      </c>
      <c r="K31" s="895">
        <f>'Inputs - Calculations'!E20</f>
        <v>1293</v>
      </c>
      <c r="L31" s="896"/>
      <c r="N31" s="903"/>
      <c r="O31" s="904"/>
      <c r="P31" s="905"/>
      <c r="Q31" s="904"/>
      <c r="R31" s="907"/>
      <c r="S31" s="3">
        <v>23</v>
      </c>
      <c r="T31" s="912"/>
      <c r="U31" s="913" t="s">
        <v>723</v>
      </c>
      <c r="V31" s="1019" t="s">
        <v>907</v>
      </c>
      <c r="W31" s="1020">
        <v>29646</v>
      </c>
      <c r="X31" s="1021">
        <v>50</v>
      </c>
      <c r="Y31" s="1025">
        <v>0</v>
      </c>
      <c r="Z31" s="1081">
        <v>8525</v>
      </c>
      <c r="AA31" s="951">
        <f t="shared" si="3"/>
        <v>170.5</v>
      </c>
      <c r="AB31" s="952">
        <f t="shared" si="4"/>
        <v>6265.875</v>
      </c>
      <c r="AC31" s="952">
        <f t="shared" si="5"/>
        <v>6436.375</v>
      </c>
      <c r="AD31" s="953">
        <f t="shared" si="6"/>
        <v>2088.625</v>
      </c>
      <c r="AE31" s="841"/>
      <c r="AF31" s="841"/>
      <c r="AG31" s="950">
        <f t="shared" si="9"/>
        <v>6265.875</v>
      </c>
      <c r="AH31" s="841"/>
      <c r="AI31" s="841"/>
      <c r="AO31" s="914">
        <v>1</v>
      </c>
      <c r="AP31" s="1417" t="s">
        <v>848</v>
      </c>
      <c r="AQ31" s="986">
        <f>'Inputs - Calculations'!AJ27*IF($AO31=1,10,IF($AO31=1.5,100,"hi"))</f>
        <v>4390</v>
      </c>
      <c r="AR31" s="973"/>
      <c r="AS31" s="985">
        <f>'Inputs - Calculations'!AK27*IF($AO31=1,10,IF($AO31=1.5,100,"hi"))</f>
        <v>18120</v>
      </c>
      <c r="AT31" s="973"/>
      <c r="AU31" s="985">
        <f>'Inputs - Calculations'!AL27*IF($AO31=1,10,IF($AO31=1.5,100,"hi"))</f>
        <v>71840</v>
      </c>
      <c r="AV31" s="973"/>
      <c r="AW31" s="985">
        <f>'Inputs - Calculations'!AM27*IF($AO31=1,10,IF($AO31=1.5,100,"hi"))</f>
        <v>108090</v>
      </c>
      <c r="AX31" s="973"/>
      <c r="AY31" s="985">
        <f>'Inputs - Calculations'!AN27*IF($AO31=1,10,IF($AO31=1.5,100,"hi"))</f>
        <v>91110</v>
      </c>
      <c r="AZ31" s="973"/>
      <c r="BA31" s="985">
        <f>'Inputs - Calculations'!AO27*IF($AO31=1,10,IF($AO31=1.5,100,"hi"))</f>
        <v>4370</v>
      </c>
      <c r="BB31" s="974"/>
      <c r="BC31" s="850">
        <f t="shared" si="7"/>
        <v>49653.333333333336</v>
      </c>
      <c r="BD31" s="418">
        <f t="shared" si="8"/>
        <v>108090</v>
      </c>
    </row>
    <row r="32" spans="1:56" ht="16" customHeight="1" x14ac:dyDescent="0.35">
      <c r="D32" s="880" t="s">
        <v>674</v>
      </c>
      <c r="E32" s="884"/>
      <c r="F32" s="880" t="s">
        <v>686</v>
      </c>
      <c r="G32" s="884"/>
      <c r="I32" s="812" t="s">
        <v>537</v>
      </c>
      <c r="J32" s="894">
        <f>'Inputs - Calculations'!M23</f>
        <v>689</v>
      </c>
      <c r="K32" s="895">
        <f>'Inputs - Calculations'!E19</f>
        <v>-2</v>
      </c>
      <c r="L32" s="896"/>
      <c r="N32" s="903"/>
      <c r="O32" s="904"/>
      <c r="P32" s="905"/>
      <c r="Q32" s="904"/>
      <c r="R32" s="907"/>
      <c r="S32" s="3">
        <v>24</v>
      </c>
      <c r="T32" s="912"/>
      <c r="U32" s="913" t="s">
        <v>723</v>
      </c>
      <c r="V32" s="1019" t="s">
        <v>908</v>
      </c>
      <c r="W32" s="1020">
        <v>29646</v>
      </c>
      <c r="X32" s="1021">
        <v>50</v>
      </c>
      <c r="Y32" s="1025">
        <v>0</v>
      </c>
      <c r="Z32" s="1081">
        <v>98354</v>
      </c>
      <c r="AA32" s="951">
        <f t="shared" si="3"/>
        <v>1967.08</v>
      </c>
      <c r="AB32" s="952">
        <f t="shared" si="4"/>
        <v>72290.19</v>
      </c>
      <c r="AC32" s="952">
        <f t="shared" si="5"/>
        <v>74257.27</v>
      </c>
      <c r="AD32" s="953">
        <f t="shared" si="6"/>
        <v>24096.729999999996</v>
      </c>
      <c r="AE32" s="841"/>
      <c r="AF32" s="841"/>
      <c r="AG32" s="950">
        <f t="shared" si="9"/>
        <v>72290.19</v>
      </c>
      <c r="AH32" s="841"/>
      <c r="AI32" s="841"/>
      <c r="AO32" s="914">
        <v>1</v>
      </c>
      <c r="AP32" s="1417" t="s">
        <v>849</v>
      </c>
      <c r="AQ32" s="986">
        <f>'Inputs - Calculations'!AJ28*IF($AO32=1,10,IF($AO32=1.5,100,"hi"))</f>
        <v>6100</v>
      </c>
      <c r="AR32" s="973"/>
      <c r="AS32" s="985">
        <f>'Inputs - Calculations'!AK28*IF($AO32=1,10,IF($AO32=1.5,100,"hi"))</f>
        <v>0</v>
      </c>
      <c r="AT32" s="973"/>
      <c r="AU32" s="985">
        <f>'Inputs - Calculations'!AL28*IF($AO32=1,10,IF($AO32=1.5,100,"hi"))</f>
        <v>2470</v>
      </c>
      <c r="AV32" s="973"/>
      <c r="AW32" s="985">
        <f>'Inputs - Calculations'!AM28*IF($AO32=1,10,IF($AO32=1.5,100,"hi"))</f>
        <v>17390</v>
      </c>
      <c r="AX32" s="973"/>
      <c r="AY32" s="985">
        <f>'Inputs - Calculations'!AN28*IF($AO32=1,10,IF($AO32=1.5,100,"hi"))</f>
        <v>30880</v>
      </c>
      <c r="AZ32" s="973"/>
      <c r="BA32" s="985">
        <f>'Inputs - Calculations'!AO28*IF($AO32=1,10,IF($AO32=1.5,100,"hi"))</f>
        <v>7780</v>
      </c>
      <c r="BB32" s="974"/>
      <c r="BC32" s="850">
        <f t="shared" si="7"/>
        <v>10770</v>
      </c>
      <c r="BD32" s="418">
        <f t="shared" si="8"/>
        <v>30880</v>
      </c>
    </row>
    <row r="33" spans="4:56" ht="16" customHeight="1" x14ac:dyDescent="0.35">
      <c r="D33" s="880" t="s">
        <v>671</v>
      </c>
      <c r="E33" s="884"/>
      <c r="F33" s="622" t="s">
        <v>687</v>
      </c>
      <c r="G33" s="884"/>
      <c r="I33" s="812" t="s">
        <v>541</v>
      </c>
      <c r="J33" s="894"/>
      <c r="K33" s="895"/>
      <c r="L33" s="896"/>
      <c r="N33" s="903"/>
      <c r="O33" s="904"/>
      <c r="P33" s="905"/>
      <c r="Q33" s="904"/>
      <c r="R33" s="907"/>
      <c r="S33" s="3">
        <v>25</v>
      </c>
      <c r="T33" s="912"/>
      <c r="U33" s="913" t="s">
        <v>723</v>
      </c>
      <c r="V33" s="1019" t="s">
        <v>909</v>
      </c>
      <c r="W33" s="1020">
        <v>29646</v>
      </c>
      <c r="X33" s="1021">
        <v>50</v>
      </c>
      <c r="Y33" s="1025">
        <v>0</v>
      </c>
      <c r="Z33" s="1081">
        <v>20741</v>
      </c>
      <c r="AA33" s="951">
        <f t="shared" si="3"/>
        <v>414.82</v>
      </c>
      <c r="AB33" s="952">
        <f t="shared" si="4"/>
        <v>15244.635</v>
      </c>
      <c r="AC33" s="952">
        <f t="shared" si="5"/>
        <v>15659.455</v>
      </c>
      <c r="AD33" s="953">
        <f t="shared" si="6"/>
        <v>5081.5450000000001</v>
      </c>
      <c r="AE33" s="841"/>
      <c r="AF33" s="841"/>
      <c r="AG33" s="950">
        <f t="shared" si="9"/>
        <v>15244.635</v>
      </c>
      <c r="AH33" s="841"/>
      <c r="AI33" s="841"/>
      <c r="AO33" s="914">
        <v>1</v>
      </c>
      <c r="AP33" s="1417" t="s">
        <v>850</v>
      </c>
      <c r="AQ33" s="986">
        <f>'Inputs - Calculations'!AJ29*IF($AO33=1,10,IF($AO33=1.5,100,"hi"))</f>
        <v>1630</v>
      </c>
      <c r="AR33" s="973"/>
      <c r="AS33" s="985">
        <f>'Inputs - Calculations'!AK29*IF($AO33=1,10,IF($AO33=1.5,100,"hi"))</f>
        <v>2320</v>
      </c>
      <c r="AT33" s="973"/>
      <c r="AU33" s="985">
        <f>'Inputs - Calculations'!AL29*IF($AO33=1,10,IF($AO33=1.5,100,"hi"))</f>
        <v>44270</v>
      </c>
      <c r="AV33" s="973"/>
      <c r="AW33" s="985">
        <f>'Inputs - Calculations'!AM29*IF($AO33=1,10,IF($AO33=1.5,100,"hi"))</f>
        <v>94950</v>
      </c>
      <c r="AX33" s="973"/>
      <c r="AY33" s="985">
        <f>'Inputs - Calculations'!AN29*IF($AO33=1,10,IF($AO33=1.5,100,"hi"))</f>
        <v>84620</v>
      </c>
      <c r="AZ33" s="973"/>
      <c r="BA33" s="985">
        <f>'Inputs - Calculations'!AO29*IF($AO33=1,10,IF($AO33=1.5,100,"hi"))</f>
        <v>2820</v>
      </c>
      <c r="BB33" s="974"/>
      <c r="BC33" s="850">
        <f t="shared" si="7"/>
        <v>38435</v>
      </c>
      <c r="BD33" s="418">
        <f t="shared" si="8"/>
        <v>94950</v>
      </c>
    </row>
    <row r="34" spans="4:56" ht="16" customHeight="1" x14ac:dyDescent="0.35">
      <c r="D34" s="880" t="s">
        <v>703</v>
      </c>
      <c r="E34" s="884"/>
      <c r="F34" s="880" t="s">
        <v>676</v>
      </c>
      <c r="G34" s="884">
        <f>'Inputs - Calculations'!AU21</f>
        <v>143313</v>
      </c>
      <c r="I34" s="813" t="s">
        <v>545</v>
      </c>
      <c r="J34" s="894"/>
      <c r="K34" s="895"/>
      <c r="L34" s="896"/>
      <c r="N34" s="903"/>
      <c r="O34" s="904"/>
      <c r="P34" s="905"/>
      <c r="Q34" s="904"/>
      <c r="R34" s="907"/>
      <c r="S34" s="3">
        <v>26</v>
      </c>
      <c r="T34" s="912"/>
      <c r="U34" s="913" t="s">
        <v>723</v>
      </c>
      <c r="V34" s="1019" t="s">
        <v>910</v>
      </c>
      <c r="W34" s="1020">
        <v>32721</v>
      </c>
      <c r="X34" s="1021">
        <v>50</v>
      </c>
      <c r="Y34" s="1025">
        <v>0</v>
      </c>
      <c r="Z34" s="1081">
        <v>7850</v>
      </c>
      <c r="AA34" s="951">
        <f t="shared" si="3"/>
        <v>157</v>
      </c>
      <c r="AB34" s="952">
        <f t="shared" si="4"/>
        <v>4448.3333333333339</v>
      </c>
      <c r="AC34" s="952">
        <f t="shared" si="5"/>
        <v>4605.3333333333339</v>
      </c>
      <c r="AD34" s="953">
        <f t="shared" si="6"/>
        <v>3244.6666666666661</v>
      </c>
      <c r="AE34" s="841"/>
      <c r="AF34" s="841"/>
      <c r="AG34" s="950">
        <f t="shared" si="9"/>
        <v>4448.3333333333339</v>
      </c>
      <c r="AH34" s="841"/>
      <c r="AI34" s="841"/>
      <c r="AO34" s="914">
        <v>1</v>
      </c>
      <c r="AP34" s="1417" t="s">
        <v>851</v>
      </c>
      <c r="AQ34" s="986">
        <f>'Inputs - Calculations'!AJ30*IF($AO34=1,10,IF($AO34=1.5,100,"hi"))</f>
        <v>4770</v>
      </c>
      <c r="AR34" s="973"/>
      <c r="AS34" s="985">
        <f>'Inputs - Calculations'!AK30*IF($AO34=1,10,IF($AO34=1.5,100,"hi"))</f>
        <v>7590</v>
      </c>
      <c r="AT34" s="973"/>
      <c r="AU34" s="985">
        <f>'Inputs - Calculations'!AL30*IF($AO34=1,10,IF($AO34=1.5,100,"hi"))</f>
        <v>71110</v>
      </c>
      <c r="AV34" s="973"/>
      <c r="AW34" s="985">
        <f>'Inputs - Calculations'!AM30*IF($AO34=1,10,IF($AO34=1.5,100,"hi"))</f>
        <v>151690</v>
      </c>
      <c r="AX34" s="973"/>
      <c r="AY34" s="985">
        <f>'Inputs - Calculations'!AN30*IF($AO34=1,10,IF($AO34=1.5,100,"hi"))</f>
        <v>223520</v>
      </c>
      <c r="AZ34" s="973"/>
      <c r="BA34" s="985">
        <f>'Inputs - Calculations'!AO30*IF($AO34=1,10,IF($AO34=1.5,100,"hi"))</f>
        <v>12640</v>
      </c>
      <c r="BB34" s="974"/>
      <c r="BC34" s="850">
        <f t="shared" si="7"/>
        <v>78553.333333333328</v>
      </c>
      <c r="BD34" s="418">
        <f t="shared" si="8"/>
        <v>223520</v>
      </c>
    </row>
    <row r="35" spans="4:56" ht="16" customHeight="1" x14ac:dyDescent="0.35">
      <c r="D35" s="880" t="s">
        <v>53</v>
      </c>
      <c r="E35" s="884"/>
      <c r="F35" s="622" t="s">
        <v>89</v>
      </c>
      <c r="G35" s="884"/>
      <c r="I35" s="813" t="s">
        <v>546</v>
      </c>
      <c r="J35" s="894"/>
      <c r="K35" s="895"/>
      <c r="L35" s="896"/>
      <c r="N35" s="903"/>
      <c r="O35" s="904"/>
      <c r="P35" s="905"/>
      <c r="Q35" s="904"/>
      <c r="R35" s="907"/>
      <c r="S35" s="3">
        <v>27</v>
      </c>
      <c r="T35" s="912" t="s">
        <v>801</v>
      </c>
      <c r="U35" s="913" t="s">
        <v>723</v>
      </c>
      <c r="V35" s="1019" t="s">
        <v>911</v>
      </c>
      <c r="W35" s="1020">
        <v>29646</v>
      </c>
      <c r="X35" s="1021">
        <v>50</v>
      </c>
      <c r="Y35" s="1025">
        <v>0</v>
      </c>
      <c r="Z35" s="1081">
        <v>25340</v>
      </c>
      <c r="AA35" s="951">
        <f t="shared" si="3"/>
        <v>506.8</v>
      </c>
      <c r="AB35" s="952">
        <f t="shared" si="4"/>
        <v>18624.900000000001</v>
      </c>
      <c r="AC35" s="952">
        <f t="shared" si="5"/>
        <v>19131.7</v>
      </c>
      <c r="AD35" s="953">
        <f t="shared" si="6"/>
        <v>6208.2999999999993</v>
      </c>
      <c r="AE35" s="841"/>
      <c r="AF35" s="841"/>
      <c r="AG35" s="950">
        <f t="shared" si="9"/>
        <v>18624.900000000001</v>
      </c>
      <c r="AH35" s="841"/>
      <c r="AI35" s="841"/>
      <c r="AO35" s="914">
        <v>1</v>
      </c>
      <c r="AP35" s="1417" t="s">
        <v>852</v>
      </c>
      <c r="AQ35" s="986">
        <f>'Inputs - Calculations'!AJ31*IF($AO35=1,10,IF($AO35=1.5,100,"hi"))</f>
        <v>4060</v>
      </c>
      <c r="AR35" s="973"/>
      <c r="AS35" s="985">
        <f>'Inputs - Calculations'!AK31*IF($AO35=1,10,IF($AO35=1.5,100,"hi"))</f>
        <v>4310</v>
      </c>
      <c r="AT35" s="973"/>
      <c r="AU35" s="985">
        <f>'Inputs - Calculations'!AL31*IF($AO35=1,10,IF($AO35=1.5,100,"hi"))</f>
        <v>51510</v>
      </c>
      <c r="AV35" s="973"/>
      <c r="AW35" s="985">
        <f>'Inputs - Calculations'!AM31*IF($AO35=1,10,IF($AO35=1.5,100,"hi"))</f>
        <v>86570</v>
      </c>
      <c r="AX35" s="973"/>
      <c r="AY35" s="985">
        <f>'Inputs - Calculations'!AN31*IF($AO35=1,10,IF($AO35=1.5,100,"hi"))</f>
        <v>27280</v>
      </c>
      <c r="AZ35" s="973"/>
      <c r="BA35" s="985">
        <f>'Inputs - Calculations'!AO31*IF($AO35=1,10,IF($AO35=1.5,100,"hi"))</f>
        <v>12450</v>
      </c>
      <c r="BB35" s="974"/>
      <c r="BC35" s="850">
        <f t="shared" si="7"/>
        <v>31030</v>
      </c>
      <c r="BD35" s="418">
        <f t="shared" si="8"/>
        <v>86570</v>
      </c>
    </row>
    <row r="36" spans="4:56" ht="16" customHeight="1" thickBot="1" x14ac:dyDescent="0.4">
      <c r="D36" s="880" t="s">
        <v>705</v>
      </c>
      <c r="E36" s="885"/>
      <c r="F36" s="880" t="s">
        <v>675</v>
      </c>
      <c r="G36" s="885"/>
      <c r="I36" s="812" t="s">
        <v>542</v>
      </c>
      <c r="J36" s="894"/>
      <c r="K36" s="895"/>
      <c r="L36" s="896"/>
      <c r="N36" s="903"/>
      <c r="O36" s="904"/>
      <c r="P36" s="905"/>
      <c r="Q36" s="904"/>
      <c r="R36" s="907"/>
      <c r="S36" s="3">
        <v>28</v>
      </c>
      <c r="T36" s="912" t="s">
        <v>801</v>
      </c>
      <c r="U36" s="913" t="s">
        <v>723</v>
      </c>
      <c r="V36" s="1019" t="s">
        <v>912</v>
      </c>
      <c r="W36" s="1020">
        <v>29646</v>
      </c>
      <c r="X36" s="1021">
        <v>50</v>
      </c>
      <c r="Y36" s="1025">
        <v>0</v>
      </c>
      <c r="Z36" s="1081">
        <v>10246</v>
      </c>
      <c r="AA36" s="951">
        <f t="shared" si="3"/>
        <v>204.92</v>
      </c>
      <c r="AB36" s="952">
        <f t="shared" si="4"/>
        <v>7530.81</v>
      </c>
      <c r="AC36" s="952">
        <f t="shared" si="5"/>
        <v>7735.7300000000005</v>
      </c>
      <c r="AD36" s="953">
        <f t="shared" si="6"/>
        <v>2510.2699999999995</v>
      </c>
      <c r="AE36" s="841"/>
      <c r="AF36" s="841"/>
      <c r="AG36" s="950">
        <f t="shared" si="9"/>
        <v>7530.81</v>
      </c>
      <c r="AH36" s="841"/>
      <c r="AI36" s="841"/>
      <c r="AO36" s="914">
        <v>1</v>
      </c>
      <c r="AP36" s="1417" t="s">
        <v>853</v>
      </c>
      <c r="AQ36" s="986">
        <f>'Inputs - Calculations'!AJ32*IF($AO36=1,10,IF($AO36=1.5,100,"hi"))</f>
        <v>3780</v>
      </c>
      <c r="AR36" s="973"/>
      <c r="AS36" s="985">
        <f>'Inputs - Calculations'!AK32*IF($AO36=1,10,IF($AO36=1.5,100,"hi"))</f>
        <v>3700</v>
      </c>
      <c r="AT36" s="973"/>
      <c r="AU36" s="985">
        <f>'Inputs - Calculations'!AL32*IF($AO36=1,10,IF($AO36=1.5,100,"hi"))</f>
        <v>63730</v>
      </c>
      <c r="AV36" s="973"/>
      <c r="AW36" s="985">
        <f>'Inputs - Calculations'!AM32*IF($AO36=1,10,IF($AO36=1.5,100,"hi"))</f>
        <v>174970</v>
      </c>
      <c r="AX36" s="973"/>
      <c r="AY36" s="985">
        <f>'Inputs - Calculations'!AN32*IF($AO36=1,10,IF($AO36=1.5,100,"hi"))</f>
        <v>233610</v>
      </c>
      <c r="AZ36" s="973"/>
      <c r="BA36" s="985">
        <f>'Inputs - Calculations'!AO32*IF($AO36=1,10,IF($AO36=1.5,100,"hi"))</f>
        <v>26180</v>
      </c>
      <c r="BB36" s="974"/>
      <c r="BC36" s="850">
        <f t="shared" si="7"/>
        <v>84328.333333333328</v>
      </c>
      <c r="BD36" s="418">
        <f t="shared" si="8"/>
        <v>233610</v>
      </c>
    </row>
    <row r="37" spans="4:56" ht="16" customHeight="1" x14ac:dyDescent="0.35">
      <c r="D37" s="606" t="s">
        <v>667</v>
      </c>
      <c r="E37" s="35">
        <f>(E25-ABS(E27))+(E28-ABS(E29))+(E30-ABS(E31))+(E32-ABS(E33))+(E34-ABS(E35))+E36-E26</f>
        <v>103354</v>
      </c>
      <c r="F37" s="606" t="s">
        <v>677</v>
      </c>
      <c r="G37" s="35">
        <f>SUM(G31:G36)</f>
        <v>143313</v>
      </c>
      <c r="I37" s="812" t="s">
        <v>382</v>
      </c>
      <c r="J37" s="894">
        <f>'Inputs - Calculations'!D13+'Inputs - Calculations'!D14</f>
        <v>26253</v>
      </c>
      <c r="K37" s="895">
        <f>'Inputs - Calculations'!E13+'Inputs - Calculations'!E14</f>
        <v>-18352</v>
      </c>
      <c r="L37" s="896"/>
      <c r="N37" s="908"/>
      <c r="O37" s="909"/>
      <c r="P37" s="910"/>
      <c r="Q37" s="909"/>
      <c r="R37" s="911"/>
      <c r="S37" s="3">
        <v>29</v>
      </c>
      <c r="T37" s="912" t="s">
        <v>801</v>
      </c>
      <c r="U37" s="913" t="s">
        <v>723</v>
      </c>
      <c r="V37" s="1019" t="s">
        <v>913</v>
      </c>
      <c r="W37" s="1020">
        <v>29646</v>
      </c>
      <c r="X37" s="1021">
        <v>50</v>
      </c>
      <c r="Y37" s="1025">
        <v>0</v>
      </c>
      <c r="Z37" s="1081">
        <v>1104</v>
      </c>
      <c r="AA37" s="951">
        <f t="shared" si="3"/>
        <v>22.08</v>
      </c>
      <c r="AB37" s="952">
        <f t="shared" si="4"/>
        <v>811.44</v>
      </c>
      <c r="AC37" s="952">
        <f t="shared" si="5"/>
        <v>833.5200000000001</v>
      </c>
      <c r="AD37" s="953">
        <f t="shared" si="6"/>
        <v>270.4799999999999</v>
      </c>
      <c r="AE37" s="841"/>
      <c r="AF37" s="841"/>
      <c r="AG37" s="950">
        <f t="shared" si="9"/>
        <v>811.44</v>
      </c>
      <c r="AH37" s="841"/>
      <c r="AI37" s="841"/>
      <c r="AO37" s="914">
        <v>1</v>
      </c>
      <c r="AP37" s="1417">
        <v>1222</v>
      </c>
      <c r="AQ37" s="986">
        <f>'Inputs - Calculations'!AJ33*IF($AO37=1,10,IF($AO37=1.5,100,"hi"))</f>
        <v>4790</v>
      </c>
      <c r="AR37" s="973"/>
      <c r="AS37" s="985">
        <f>'Inputs - Calculations'!AK33*IF($AO37=1,10,IF($AO37=1.5,100,"hi"))</f>
        <v>4830</v>
      </c>
      <c r="AT37" s="973"/>
      <c r="AU37" s="985">
        <f>'Inputs - Calculations'!AL33*IF($AO37=1,10,IF($AO37=1.5,100,"hi"))</f>
        <v>84360</v>
      </c>
      <c r="AV37" s="973"/>
      <c r="AW37" s="985">
        <f>'Inputs - Calculations'!AM33*IF($AO37=1,10,IF($AO37=1.5,100,"hi"))</f>
        <v>144430</v>
      </c>
      <c r="AX37" s="973"/>
      <c r="AY37" s="985">
        <f>'Inputs - Calculations'!AN33*IF($AO37=1,10,IF($AO37=1.5,100,"hi"))</f>
        <v>114580</v>
      </c>
      <c r="AZ37" s="973"/>
      <c r="BA37" s="985">
        <f>'Inputs - Calculations'!AO33*IF($AO37=1,10,IF($AO37=1.5,100,"hi"))</f>
        <v>9880</v>
      </c>
      <c r="BB37" s="974"/>
      <c r="BC37" s="850">
        <f t="shared" si="7"/>
        <v>60478.333333333336</v>
      </c>
      <c r="BD37" s="418">
        <f t="shared" si="8"/>
        <v>144430</v>
      </c>
    </row>
    <row r="38" spans="4:56" ht="16" customHeight="1" x14ac:dyDescent="0.35">
      <c r="D38" s="880"/>
      <c r="E38" s="882"/>
      <c r="F38" s="880"/>
      <c r="G38" s="882"/>
      <c r="I38" s="812" t="s">
        <v>47</v>
      </c>
      <c r="J38" s="894">
        <f>'Inputs - Calculations'!D24</f>
        <v>9685</v>
      </c>
      <c r="K38" s="895"/>
      <c r="L38" s="896"/>
      <c r="S38" s="3">
        <v>30</v>
      </c>
      <c r="T38" s="912"/>
      <c r="U38" s="913" t="s">
        <v>785</v>
      </c>
      <c r="V38" s="1019" t="s">
        <v>914</v>
      </c>
      <c r="W38" s="1020">
        <v>29646</v>
      </c>
      <c r="X38" s="1021">
        <v>30</v>
      </c>
      <c r="Y38" s="1025">
        <v>0</v>
      </c>
      <c r="Z38" s="1081">
        <v>13110</v>
      </c>
      <c r="AA38" s="951">
        <f t="shared" si="3"/>
        <v>0</v>
      </c>
      <c r="AB38" s="952">
        <f t="shared" si="4"/>
        <v>13110</v>
      </c>
      <c r="AC38" s="952">
        <f t="shared" si="5"/>
        <v>13110</v>
      </c>
      <c r="AD38" s="953">
        <f t="shared" si="6"/>
        <v>0</v>
      </c>
      <c r="AE38" s="841"/>
      <c r="AF38" s="841"/>
      <c r="AG38" s="950">
        <f t="shared" si="9"/>
        <v>16059.749999999998</v>
      </c>
      <c r="AH38" s="841"/>
      <c r="AI38" s="841"/>
      <c r="AO38" s="914">
        <v>1</v>
      </c>
      <c r="AP38" s="1417" t="s">
        <v>854</v>
      </c>
      <c r="AQ38" s="986">
        <f>'Inputs - Calculations'!AJ34*IF($AO38=1,10,IF($AO38=1.5,100,"hi"))</f>
        <v>12240</v>
      </c>
      <c r="AR38" s="973"/>
      <c r="AS38" s="985">
        <f>'Inputs - Calculations'!AK34*IF($AO38=1,10,IF($AO38=1.5,100,"hi"))</f>
        <v>9170</v>
      </c>
      <c r="AT38" s="973"/>
      <c r="AU38" s="985">
        <f>'Inputs - Calculations'!AL34*IF($AO38=1,10,IF($AO38=1.5,100,"hi"))</f>
        <v>105220</v>
      </c>
      <c r="AV38" s="973"/>
      <c r="AW38" s="985">
        <f>'Inputs - Calculations'!AM34*IF($AO38=1,10,IF($AO38=1.5,100,"hi"))</f>
        <v>220020</v>
      </c>
      <c r="AX38" s="973"/>
      <c r="AY38" s="985">
        <f>'Inputs - Calculations'!AN34*IF($AO38=1,10,IF($AO38=1.5,100,"hi"))</f>
        <v>213220</v>
      </c>
      <c r="AZ38" s="973"/>
      <c r="BA38" s="985">
        <f>'Inputs - Calculations'!AO34*IF($AO38=1,10,IF($AO38=1.5,100,"hi"))</f>
        <v>29680</v>
      </c>
      <c r="BB38" s="974"/>
      <c r="BC38" s="850">
        <f t="shared" si="7"/>
        <v>98258.333333333328</v>
      </c>
      <c r="BD38" s="418">
        <f t="shared" si="8"/>
        <v>220020</v>
      </c>
    </row>
    <row r="39" spans="4:56" ht="16" customHeight="1" x14ac:dyDescent="0.35">
      <c r="D39" s="883" t="s">
        <v>678</v>
      </c>
      <c r="E39" s="30">
        <f>ROUND(E37+E23, 0)</f>
        <v>151603</v>
      </c>
      <c r="F39" s="883" t="s">
        <v>679</v>
      </c>
      <c r="G39" s="30">
        <f>ROUND(G37+G28, 0)</f>
        <v>151603</v>
      </c>
      <c r="H39" s="628"/>
      <c r="I39" s="812" t="s">
        <v>48</v>
      </c>
      <c r="J39" s="894">
        <f>'Inputs - Calculations'!M21</f>
        <v>2759</v>
      </c>
      <c r="K39" s="895"/>
      <c r="L39" s="896"/>
      <c r="S39" s="3">
        <v>31</v>
      </c>
      <c r="T39" s="912" t="s">
        <v>924</v>
      </c>
      <c r="U39" s="913" t="s">
        <v>785</v>
      </c>
      <c r="V39" s="1019" t="s">
        <v>915</v>
      </c>
      <c r="W39" s="1020">
        <v>29646</v>
      </c>
      <c r="X39" s="1021">
        <v>30</v>
      </c>
      <c r="Y39" s="1025">
        <v>0</v>
      </c>
      <c r="Z39" s="1081">
        <v>5980</v>
      </c>
      <c r="AA39" s="951">
        <f t="shared" si="3"/>
        <v>0</v>
      </c>
      <c r="AB39" s="952">
        <f t="shared" si="4"/>
        <v>5980</v>
      </c>
      <c r="AC39" s="952">
        <f t="shared" si="5"/>
        <v>5980</v>
      </c>
      <c r="AD39" s="953">
        <f t="shared" si="6"/>
        <v>0</v>
      </c>
      <c r="AE39" s="841"/>
      <c r="AF39" s="841"/>
      <c r="AG39" s="950">
        <f t="shared" si="9"/>
        <v>7325.5</v>
      </c>
      <c r="AH39" s="841"/>
      <c r="AI39" s="841"/>
      <c r="AO39" s="914">
        <v>1</v>
      </c>
      <c r="AP39" s="1417" t="s">
        <v>855</v>
      </c>
      <c r="AQ39" s="986">
        <f>'Inputs - Calculations'!AJ35*IF($AO39=1,10,IF($AO39=1.5,100,"hi"))</f>
        <v>2980</v>
      </c>
      <c r="AR39" s="973"/>
      <c r="AS39" s="985">
        <f>'Inputs - Calculations'!AK35*IF($AO39=1,10,IF($AO39=1.5,100,"hi"))</f>
        <v>4240</v>
      </c>
      <c r="AT39" s="973"/>
      <c r="AU39" s="985">
        <f>'Inputs - Calculations'!AL35*IF($AO39=1,10,IF($AO39=1.5,100,"hi"))</f>
        <v>42360</v>
      </c>
      <c r="AV39" s="973"/>
      <c r="AW39" s="985">
        <f>'Inputs - Calculations'!AM35*IF($AO39=1,10,IF($AO39=1.5,100,"hi"))</f>
        <v>154370</v>
      </c>
      <c r="AX39" s="973"/>
      <c r="AY39" s="985">
        <f>'Inputs - Calculations'!AN35*IF($AO39=1,10,IF($AO39=1.5,100,"hi"))</f>
        <v>154980</v>
      </c>
      <c r="AZ39" s="973"/>
      <c r="BA39" s="985">
        <f>'Inputs - Calculations'!AO35*IF($AO39=1,10,IF($AO39=1.5,100,"hi"))</f>
        <v>7850</v>
      </c>
      <c r="BB39" s="974"/>
      <c r="BC39" s="850">
        <f t="shared" si="7"/>
        <v>61130</v>
      </c>
      <c r="BD39" s="418">
        <f t="shared" si="8"/>
        <v>154980</v>
      </c>
    </row>
    <row r="40" spans="4:56" ht="16" customHeight="1" x14ac:dyDescent="0.35">
      <c r="D40" s="880"/>
      <c r="E40" s="34"/>
      <c r="F40" s="881"/>
      <c r="G40" s="35"/>
      <c r="I40" s="812" t="s">
        <v>49</v>
      </c>
      <c r="J40" s="894">
        <f>'Inputs - Calculations'!M22</f>
        <v>241</v>
      </c>
      <c r="K40" s="895"/>
      <c r="L40" s="896"/>
      <c r="S40" s="3">
        <v>32</v>
      </c>
      <c r="T40" s="912"/>
      <c r="U40" s="913" t="s">
        <v>749</v>
      </c>
      <c r="V40" s="1019" t="s">
        <v>240</v>
      </c>
      <c r="W40" s="1020">
        <v>33178</v>
      </c>
      <c r="X40" s="1021">
        <v>50</v>
      </c>
      <c r="Y40" s="1025">
        <v>0</v>
      </c>
      <c r="Z40" s="1081">
        <v>6522</v>
      </c>
      <c r="AA40" s="951">
        <f t="shared" si="3"/>
        <v>130.44</v>
      </c>
      <c r="AB40" s="952">
        <f t="shared" si="4"/>
        <v>3532.7499999999995</v>
      </c>
      <c r="AC40" s="952">
        <f t="shared" si="5"/>
        <v>3663.1899999999996</v>
      </c>
      <c r="AD40" s="953">
        <f t="shared" si="6"/>
        <v>2858.8100000000004</v>
      </c>
      <c r="AE40" s="841"/>
      <c r="AF40" s="841"/>
      <c r="AG40" s="950">
        <f t="shared" si="9"/>
        <v>3532.7499999999995</v>
      </c>
      <c r="AH40" s="841"/>
      <c r="AI40" s="841"/>
      <c r="AO40" s="914">
        <v>1</v>
      </c>
      <c r="AP40" s="1417" t="s">
        <v>856</v>
      </c>
      <c r="AQ40" s="986">
        <f>'Inputs - Calculations'!AJ36*IF($AO40=1,10,IF($AO40=1.5,100,"hi"))</f>
        <v>4490</v>
      </c>
      <c r="AR40" s="973"/>
      <c r="AS40" s="985">
        <f>'Inputs - Calculations'!AK36*IF($AO40=1,10,IF($AO40=1.5,100,"hi"))</f>
        <v>5290</v>
      </c>
      <c r="AT40" s="973"/>
      <c r="AU40" s="985">
        <f>'Inputs - Calculations'!AL36*IF($AO40=1,10,IF($AO40=1.5,100,"hi"))</f>
        <v>85050</v>
      </c>
      <c r="AV40" s="973"/>
      <c r="AW40" s="985">
        <f>'Inputs - Calculations'!AM36*IF($AO40=1,10,IF($AO40=1.5,100,"hi"))</f>
        <v>127470</v>
      </c>
      <c r="AX40" s="973"/>
      <c r="AY40" s="985">
        <f>'Inputs - Calculations'!AN36*IF($AO40=1,10,IF($AO40=1.5,100,"hi"))</f>
        <v>96740</v>
      </c>
      <c r="AZ40" s="973"/>
      <c r="BA40" s="985">
        <f>'Inputs - Calculations'!AO36*IF($AO40=1,10,IF($AO40=1.5,100,"hi"))</f>
        <v>11410</v>
      </c>
      <c r="BB40" s="974"/>
      <c r="BC40" s="850">
        <f t="shared" si="7"/>
        <v>55075</v>
      </c>
      <c r="BD40" s="418">
        <f t="shared" si="8"/>
        <v>127470</v>
      </c>
    </row>
    <row r="41" spans="4:56" ht="16" customHeight="1" x14ac:dyDescent="0.35">
      <c r="D41" s="1552" t="str">
        <f>IF(E39=G39, "Balanced", "Does Not Balance - Assets should equal Liabilities plus Equity")</f>
        <v>Balanced</v>
      </c>
      <c r="E41" s="1553"/>
      <c r="F41" s="1553"/>
      <c r="G41" s="1554"/>
      <c r="I41" s="812" t="s">
        <v>759</v>
      </c>
      <c r="J41" s="894"/>
      <c r="K41" s="895"/>
      <c r="L41" s="896"/>
      <c r="S41" s="3">
        <v>33</v>
      </c>
      <c r="T41" s="912"/>
      <c r="U41" s="913" t="s">
        <v>749</v>
      </c>
      <c r="V41" s="1019" t="s">
        <v>916</v>
      </c>
      <c r="W41" s="1020">
        <v>33878</v>
      </c>
      <c r="X41" s="1021">
        <v>50</v>
      </c>
      <c r="Y41" s="1025">
        <v>0</v>
      </c>
      <c r="Z41" s="1081">
        <v>1125</v>
      </c>
      <c r="AA41" s="951">
        <f t="shared" si="3"/>
        <v>22.5</v>
      </c>
      <c r="AB41" s="952">
        <f t="shared" si="4"/>
        <v>566.25</v>
      </c>
      <c r="AC41" s="952">
        <f t="shared" si="5"/>
        <v>588.75</v>
      </c>
      <c r="AD41" s="953">
        <f t="shared" si="6"/>
        <v>536.25</v>
      </c>
      <c r="AE41" s="841"/>
      <c r="AF41" s="841"/>
      <c r="AG41" s="950">
        <f t="shared" si="9"/>
        <v>566.25</v>
      </c>
      <c r="AH41" s="841"/>
      <c r="AI41" s="841"/>
      <c r="AO41" s="914">
        <v>1</v>
      </c>
      <c r="AP41" s="1417" t="s">
        <v>857</v>
      </c>
      <c r="AQ41" s="986">
        <f>'Inputs - Calculations'!AJ37*IF($AO41=1,10,IF($AO41=1.5,100,"hi"))</f>
        <v>4040</v>
      </c>
      <c r="AR41" s="973"/>
      <c r="AS41" s="985">
        <f>'Inputs - Calculations'!AK37*IF($AO41=1,10,IF($AO41=1.5,100,"hi"))</f>
        <v>6140</v>
      </c>
      <c r="AT41" s="973"/>
      <c r="AU41" s="985">
        <f>'Inputs - Calculations'!AL37*IF($AO41=1,10,IF($AO41=1.5,100,"hi"))</f>
        <v>240000</v>
      </c>
      <c r="AV41" s="973"/>
      <c r="AW41" s="985">
        <f>'Inputs - Calculations'!AM37*IF($AO41=1,10,IF($AO41=1.5,100,"hi"))</f>
        <v>428290</v>
      </c>
      <c r="AX41" s="973"/>
      <c r="AY41" s="985">
        <f>'Inputs - Calculations'!AN37*IF($AO41=1,10,IF($AO41=1.5,100,"hi"))</f>
        <v>308270</v>
      </c>
      <c r="AZ41" s="973"/>
      <c r="BA41" s="985">
        <f>'Inputs - Calculations'!AO37*IF($AO41=1,10,IF($AO41=1.5,100,"hi"))</f>
        <v>51640</v>
      </c>
      <c r="BB41" s="974"/>
      <c r="BC41" s="850">
        <f t="shared" si="7"/>
        <v>173063.33333333334</v>
      </c>
      <c r="BD41" s="418">
        <f t="shared" si="8"/>
        <v>428290</v>
      </c>
    </row>
    <row r="42" spans="4:56" ht="16" customHeight="1" x14ac:dyDescent="0.35">
      <c r="I42" s="395" t="s">
        <v>544</v>
      </c>
      <c r="J42" s="894"/>
      <c r="K42" s="895"/>
      <c r="L42" s="896"/>
      <c r="S42" s="3">
        <v>34</v>
      </c>
      <c r="T42" s="912"/>
      <c r="U42" s="913" t="s">
        <v>749</v>
      </c>
      <c r="V42" s="1434" t="s">
        <v>917</v>
      </c>
      <c r="W42" s="1435">
        <v>33878</v>
      </c>
      <c r="X42" s="1436"/>
      <c r="Y42" s="1437">
        <v>0</v>
      </c>
      <c r="Z42" s="1438"/>
      <c r="AA42" s="1439">
        <f t="shared" si="3"/>
        <v>0</v>
      </c>
      <c r="AB42" s="1440">
        <f t="shared" si="4"/>
        <v>0</v>
      </c>
      <c r="AC42" s="1440">
        <f t="shared" si="5"/>
        <v>0</v>
      </c>
      <c r="AD42" s="1441">
        <f t="shared" si="6"/>
        <v>0</v>
      </c>
      <c r="AE42" s="841"/>
      <c r="AF42" s="841"/>
      <c r="AG42" s="950">
        <f t="shared" si="9"/>
        <v>0</v>
      </c>
      <c r="AH42" s="841"/>
      <c r="AI42" s="841"/>
      <c r="AO42" s="914">
        <v>1</v>
      </c>
      <c r="AP42" s="1417">
        <v>1235</v>
      </c>
      <c r="AQ42" s="986">
        <f>'Inputs - Calculations'!AJ38*IF($AO42=1,10,IF($AO42=1.5,100,"hi"))</f>
        <v>7030</v>
      </c>
      <c r="AR42" s="973"/>
      <c r="AS42" s="985">
        <f>'Inputs - Calculations'!AK38*IF($AO42=1,10,IF($AO42=1.5,100,"hi"))</f>
        <v>6640</v>
      </c>
      <c r="AT42" s="973"/>
      <c r="AU42" s="985">
        <f>'Inputs - Calculations'!AL38*IF($AO42=1,10,IF($AO42=1.5,100,"hi"))</f>
        <v>67120</v>
      </c>
      <c r="AV42" s="973"/>
      <c r="AW42" s="985">
        <f>'Inputs - Calculations'!AM38*IF($AO42=1,10,IF($AO42=1.5,100,"hi"))</f>
        <v>145990</v>
      </c>
      <c r="AX42" s="973"/>
      <c r="AY42" s="985">
        <f>'Inputs - Calculations'!AN38*IF($AO42=1,10,IF($AO42=1.5,100,"hi"))</f>
        <v>115140</v>
      </c>
      <c r="AZ42" s="973"/>
      <c r="BA42" s="985">
        <f>'Inputs - Calculations'!AO38*IF($AO42=1,10,IF($AO42=1.5,100,"hi"))</f>
        <v>28720</v>
      </c>
      <c r="BB42" s="974"/>
      <c r="BC42" s="850">
        <f t="shared" si="7"/>
        <v>61773.333333333336</v>
      </c>
      <c r="BD42" s="418">
        <f t="shared" si="8"/>
        <v>145990</v>
      </c>
    </row>
    <row r="43" spans="4:56" ht="16" customHeight="1" thickBot="1" x14ac:dyDescent="0.4">
      <c r="F43" s="628">
        <f>+E39-G39</f>
        <v>0</v>
      </c>
      <c r="I43" s="814" t="s">
        <v>543</v>
      </c>
      <c r="J43" s="897">
        <f>'Inputs - Calculations'!M25</f>
        <v>102</v>
      </c>
      <c r="K43" s="898">
        <f>'Inputs - Calculations'!E22</f>
        <v>-59</v>
      </c>
      <c r="L43" s="899"/>
      <c r="S43" s="3">
        <v>35</v>
      </c>
      <c r="T43" s="912"/>
      <c r="U43" s="913" t="s">
        <v>749</v>
      </c>
      <c r="V43" s="1019" t="s">
        <v>918</v>
      </c>
      <c r="W43" s="1020">
        <v>33878</v>
      </c>
      <c r="X43" s="1021">
        <v>50</v>
      </c>
      <c r="Y43" s="1025">
        <v>0</v>
      </c>
      <c r="Z43" s="1081">
        <v>1168</v>
      </c>
      <c r="AA43" s="951">
        <f t="shared" si="3"/>
        <v>23.36</v>
      </c>
      <c r="AB43" s="952">
        <f t="shared" si="4"/>
        <v>587.89333333333332</v>
      </c>
      <c r="AC43" s="952">
        <f t="shared" si="5"/>
        <v>611.25333333333333</v>
      </c>
      <c r="AD43" s="953">
        <f t="shared" si="6"/>
        <v>556.74666666666667</v>
      </c>
      <c r="AE43" s="841"/>
      <c r="AF43" s="841"/>
      <c r="AG43" s="950">
        <f t="shared" si="9"/>
        <v>587.89333333333332</v>
      </c>
      <c r="AH43" s="841"/>
      <c r="AI43" s="841"/>
      <c r="AO43" s="914">
        <v>1</v>
      </c>
      <c r="AP43" s="1417" t="s">
        <v>858</v>
      </c>
      <c r="AQ43" s="986">
        <f>'Inputs - Calculations'!AJ39*IF($AO43=1,10,IF($AO43=1.5,100,"hi"))</f>
        <v>5460</v>
      </c>
      <c r="AR43" s="973"/>
      <c r="AS43" s="985">
        <f>'Inputs - Calculations'!AK39*IF($AO43=1,10,IF($AO43=1.5,100,"hi"))</f>
        <v>5970</v>
      </c>
      <c r="AT43" s="973"/>
      <c r="AU43" s="985">
        <f>'Inputs - Calculations'!AL39*IF($AO43=1,10,IF($AO43=1.5,100,"hi"))</f>
        <v>7840</v>
      </c>
      <c r="AV43" s="973"/>
      <c r="AW43" s="985">
        <f>'Inputs - Calculations'!AM39*IF($AO43=1,10,IF($AO43=1.5,100,"hi"))</f>
        <v>11100</v>
      </c>
      <c r="AX43" s="973"/>
      <c r="AY43" s="985">
        <f>'Inputs - Calculations'!AN39*IF($AO43=1,10,IF($AO43=1.5,100,"hi"))</f>
        <v>13560</v>
      </c>
      <c r="AZ43" s="973"/>
      <c r="BA43" s="985">
        <f>'Inputs - Calculations'!AO39*IF($AO43=1,10,IF($AO43=1.5,100,"hi"))</f>
        <v>6490</v>
      </c>
      <c r="BB43" s="974"/>
      <c r="BC43" s="850">
        <f t="shared" si="7"/>
        <v>8403.3333333333339</v>
      </c>
      <c r="BD43" s="418">
        <f t="shared" si="8"/>
        <v>13560</v>
      </c>
    </row>
    <row r="44" spans="4:56" ht="16" customHeight="1" x14ac:dyDescent="0.35">
      <c r="D44" s="3" t="str">
        <f>D25</f>
        <v>Utility Plant</v>
      </c>
      <c r="E44" s="628">
        <f>+Z8</f>
        <v>443837</v>
      </c>
      <c r="I44" s="395" t="s">
        <v>50</v>
      </c>
      <c r="J44" s="33">
        <f>SUM(J18:J43)</f>
        <v>79994.333333333343</v>
      </c>
      <c r="K44" s="34">
        <f>SUM(K18:K43)</f>
        <v>-17590</v>
      </c>
      <c r="L44" s="35">
        <f>SUM(L18:L43)</f>
        <v>5069</v>
      </c>
      <c r="S44" s="3">
        <v>36</v>
      </c>
      <c r="T44" s="912"/>
      <c r="U44" s="913" t="s">
        <v>749</v>
      </c>
      <c r="V44" s="1019" t="s">
        <v>919</v>
      </c>
      <c r="W44" s="1020">
        <v>34243</v>
      </c>
      <c r="X44" s="1021">
        <v>50</v>
      </c>
      <c r="Y44" s="1025">
        <v>0</v>
      </c>
      <c r="Z44" s="1081">
        <v>1334</v>
      </c>
      <c r="AA44" s="951">
        <f t="shared" si="3"/>
        <v>26.68</v>
      </c>
      <c r="AB44" s="952">
        <f t="shared" si="4"/>
        <v>644.76666666666665</v>
      </c>
      <c r="AC44" s="952">
        <f t="shared" si="5"/>
        <v>671.4466666666666</v>
      </c>
      <c r="AD44" s="953">
        <f t="shared" si="6"/>
        <v>662.5533333333334</v>
      </c>
      <c r="AE44" s="841"/>
      <c r="AF44" s="841"/>
      <c r="AG44" s="950">
        <f t="shared" si="9"/>
        <v>644.76666666666665</v>
      </c>
      <c r="AH44" s="841"/>
      <c r="AI44" s="841"/>
      <c r="AO44" s="914">
        <v>1</v>
      </c>
      <c r="AP44" s="1417" t="s">
        <v>859</v>
      </c>
      <c r="AQ44" s="986">
        <f>'Inputs - Calculations'!AJ40*IF($AO44=1,10,IF($AO44=1.5,100,"hi"))</f>
        <v>0</v>
      </c>
      <c r="AR44" s="973"/>
      <c r="AS44" s="985">
        <f>'Inputs - Calculations'!AK40*IF($AO44=1,10,IF($AO44=1.5,100,"hi"))</f>
        <v>810</v>
      </c>
      <c r="AT44" s="973"/>
      <c r="AU44" s="985">
        <f>'Inputs - Calculations'!AL40*IF($AO44=1,10,IF($AO44=1.5,100,"hi"))</f>
        <v>54050</v>
      </c>
      <c r="AV44" s="973"/>
      <c r="AW44" s="985">
        <f>'Inputs - Calculations'!AM40*IF($AO44=1,10,IF($AO44=1.5,100,"hi"))</f>
        <v>75180</v>
      </c>
      <c r="AX44" s="973"/>
      <c r="AY44" s="985">
        <f>'Inputs - Calculations'!AN40*IF($AO44=1,10,IF($AO44=1.5,100,"hi"))</f>
        <v>82270</v>
      </c>
      <c r="AZ44" s="973"/>
      <c r="BA44" s="985">
        <f>'Inputs - Calculations'!AO40*IF($AO44=1,10,IF($AO44=1.5,100,"hi"))</f>
        <v>26960</v>
      </c>
      <c r="BB44" s="974"/>
      <c r="BC44" s="850">
        <f t="shared" si="7"/>
        <v>39878.333333333336</v>
      </c>
      <c r="BD44" s="418">
        <f t="shared" si="8"/>
        <v>82270</v>
      </c>
    </row>
    <row r="45" spans="4:56" ht="16" customHeight="1" x14ac:dyDescent="0.35">
      <c r="D45" s="3" t="str">
        <f>D27</f>
        <v xml:space="preserve">    Accumulated Depreciation</v>
      </c>
      <c r="E45" s="628">
        <f>-AC8</f>
        <v>-338815.40198412701</v>
      </c>
      <c r="I45" s="396"/>
      <c r="J45" s="880"/>
      <c r="K45" s="37"/>
      <c r="L45" s="45"/>
      <c r="S45" s="3">
        <v>37</v>
      </c>
      <c r="T45" s="912"/>
      <c r="U45" s="913" t="s">
        <v>749</v>
      </c>
      <c r="V45" s="1019" t="s">
        <v>920</v>
      </c>
      <c r="W45" s="1020">
        <v>34486</v>
      </c>
      <c r="X45" s="1021">
        <v>50</v>
      </c>
      <c r="Y45" s="1025">
        <v>0</v>
      </c>
      <c r="Z45" s="1081">
        <v>3121</v>
      </c>
      <c r="AA45" s="951">
        <f t="shared" si="3"/>
        <v>62.42</v>
      </c>
      <c r="AB45" s="952">
        <f t="shared" si="4"/>
        <v>1466.8700000000001</v>
      </c>
      <c r="AC45" s="952">
        <f t="shared" si="5"/>
        <v>1529.2900000000002</v>
      </c>
      <c r="AD45" s="953">
        <f t="shared" si="6"/>
        <v>1591.7099999999998</v>
      </c>
      <c r="AE45" s="841"/>
      <c r="AF45" s="841"/>
      <c r="AG45" s="950">
        <f t="shared" si="9"/>
        <v>1466.8700000000001</v>
      </c>
      <c r="AH45" s="841"/>
      <c r="AI45" s="841"/>
      <c r="AO45" s="914">
        <v>1</v>
      </c>
      <c r="AP45" s="1417" t="s">
        <v>860</v>
      </c>
      <c r="AQ45" s="986">
        <f>'Inputs - Calculations'!AJ41*IF($AO45=1,10,IF($AO45=1.5,100,"hi"))</f>
        <v>11710</v>
      </c>
      <c r="AR45" s="973"/>
      <c r="AS45" s="985">
        <f>'Inputs - Calculations'!AK41*IF($AO45=1,10,IF($AO45=1.5,100,"hi"))</f>
        <v>11600</v>
      </c>
      <c r="AT45" s="973"/>
      <c r="AU45" s="985">
        <f>'Inputs - Calculations'!AL41*IF($AO45=1,10,IF($AO45=1.5,100,"hi"))</f>
        <v>71830</v>
      </c>
      <c r="AV45" s="973"/>
      <c r="AW45" s="985">
        <f>'Inputs - Calculations'!AM41*IF($AO45=1,10,IF($AO45=1.5,100,"hi"))</f>
        <v>141150</v>
      </c>
      <c r="AX45" s="973"/>
      <c r="AY45" s="985">
        <f>'Inputs - Calculations'!AN41*IF($AO45=1,10,IF($AO45=1.5,100,"hi"))</f>
        <v>170020</v>
      </c>
      <c r="AZ45" s="973"/>
      <c r="BA45" s="985">
        <f>'Inputs - Calculations'!AO41*IF($AO45=1,10,IF($AO45=1.5,100,"hi"))</f>
        <v>25340</v>
      </c>
      <c r="BB45" s="974"/>
      <c r="BC45" s="850">
        <f t="shared" si="7"/>
        <v>71941.666666666672</v>
      </c>
      <c r="BD45" s="418">
        <f t="shared" si="8"/>
        <v>170020</v>
      </c>
    </row>
    <row r="46" spans="4:56" ht="16" customHeight="1" x14ac:dyDescent="0.35">
      <c r="D46" s="3" t="s">
        <v>791</v>
      </c>
      <c r="E46" s="870">
        <f>SUM(E44:E45)</f>
        <v>105021.59801587299</v>
      </c>
      <c r="I46" s="395" t="s">
        <v>620</v>
      </c>
      <c r="J46" s="46">
        <f>J15-J44</f>
        <v>-19425.333333333343</v>
      </c>
      <c r="K46" s="881"/>
      <c r="L46" s="882"/>
      <c r="P46" s="402"/>
      <c r="S46" s="3">
        <v>38</v>
      </c>
      <c r="T46" s="912"/>
      <c r="U46" s="913" t="s">
        <v>749</v>
      </c>
      <c r="V46" s="1019" t="s">
        <v>921</v>
      </c>
      <c r="W46" s="1020">
        <v>33178</v>
      </c>
      <c r="X46" s="1021">
        <v>50</v>
      </c>
      <c r="Y46" s="1025">
        <v>0</v>
      </c>
      <c r="Z46" s="1081">
        <v>11829</v>
      </c>
      <c r="AA46" s="951">
        <f t="shared" si="3"/>
        <v>236.58</v>
      </c>
      <c r="AB46" s="952">
        <f t="shared" si="4"/>
        <v>6407.375</v>
      </c>
      <c r="AC46" s="952">
        <f t="shared" si="5"/>
        <v>6643.9549999999999</v>
      </c>
      <c r="AD46" s="953">
        <f t="shared" si="6"/>
        <v>5185.0450000000001</v>
      </c>
      <c r="AE46" s="841"/>
      <c r="AF46" s="841"/>
      <c r="AG46" s="950">
        <f t="shared" si="9"/>
        <v>6407.375</v>
      </c>
      <c r="AH46" s="841"/>
      <c r="AI46" s="841"/>
      <c r="AO46" s="914">
        <v>1</v>
      </c>
      <c r="AP46" s="1417">
        <v>1241</v>
      </c>
      <c r="AQ46" s="986">
        <f>'Inputs - Calculations'!AJ42*IF($AO46=1,10,IF($AO46=1.5,100,"hi"))</f>
        <v>1910</v>
      </c>
      <c r="AR46" s="973"/>
      <c r="AS46" s="985">
        <f>'Inputs - Calculations'!AK42*IF($AO46=1,10,IF($AO46=1.5,100,"hi"))</f>
        <v>23310</v>
      </c>
      <c r="AT46" s="973"/>
      <c r="AU46" s="985">
        <f>'Inputs - Calculations'!AL42*IF($AO46=1,10,IF($AO46=1.5,100,"hi"))</f>
        <v>92440</v>
      </c>
      <c r="AV46" s="973"/>
      <c r="AW46" s="985">
        <f>'Inputs - Calculations'!AM42*IF($AO46=1,10,IF($AO46=1.5,100,"hi"))</f>
        <v>150980</v>
      </c>
      <c r="AX46" s="973"/>
      <c r="AY46" s="985">
        <f>'Inputs - Calculations'!AN42*IF($AO46=1,10,IF($AO46=1.5,100,"hi"))</f>
        <v>217400</v>
      </c>
      <c r="AZ46" s="973"/>
      <c r="BA46" s="985">
        <f>'Inputs - Calculations'!AO42*IF($AO46=1,10,IF($AO46=1.5,100,"hi"))</f>
        <v>15880</v>
      </c>
      <c r="BB46" s="974"/>
      <c r="BC46" s="850">
        <f t="shared" si="7"/>
        <v>83653.333333333328</v>
      </c>
      <c r="BD46" s="418">
        <f t="shared" si="8"/>
        <v>217400</v>
      </c>
    </row>
    <row r="47" spans="4:56" ht="16" customHeight="1" x14ac:dyDescent="0.35">
      <c r="I47" s="395" t="s">
        <v>51</v>
      </c>
      <c r="J47" s="894"/>
      <c r="K47" s="895"/>
      <c r="L47" s="896"/>
      <c r="P47" s="881"/>
      <c r="S47" s="3">
        <v>39</v>
      </c>
      <c r="T47" s="912"/>
      <c r="U47" s="913" t="s">
        <v>724</v>
      </c>
      <c r="V47" s="1019" t="s">
        <v>922</v>
      </c>
      <c r="W47" s="1020">
        <v>29646</v>
      </c>
      <c r="X47" s="1021">
        <v>40</v>
      </c>
      <c r="Y47" s="1025">
        <v>0</v>
      </c>
      <c r="Z47" s="1081">
        <v>5175</v>
      </c>
      <c r="AA47" s="951">
        <f t="shared" si="3"/>
        <v>129.375</v>
      </c>
      <c r="AB47" s="952">
        <f t="shared" si="4"/>
        <v>4754.53125</v>
      </c>
      <c r="AC47" s="952">
        <f t="shared" si="5"/>
        <v>4883.90625</v>
      </c>
      <c r="AD47" s="953">
        <f t="shared" si="6"/>
        <v>291.09375</v>
      </c>
      <c r="AE47" s="841"/>
      <c r="AF47" s="841"/>
      <c r="AG47" s="950">
        <f t="shared" si="9"/>
        <v>4754.53125</v>
      </c>
      <c r="AH47" s="841"/>
      <c r="AI47" s="841"/>
      <c r="AO47" s="914">
        <v>1</v>
      </c>
      <c r="AP47" s="1417" t="s">
        <v>861</v>
      </c>
      <c r="AQ47" s="986">
        <f>'Inputs - Calculations'!AJ43*IF($AO47=1,10,IF($AO47=1.5,100,"hi"))</f>
        <v>7330</v>
      </c>
      <c r="AR47" s="973"/>
      <c r="AS47" s="985">
        <f>'Inputs - Calculations'!AK43*IF($AO47=1,10,IF($AO47=1.5,100,"hi"))</f>
        <v>4850</v>
      </c>
      <c r="AT47" s="973"/>
      <c r="AU47" s="985">
        <f>'Inputs - Calculations'!AL43*IF($AO47=1,10,IF($AO47=1.5,100,"hi"))</f>
        <v>93030</v>
      </c>
      <c r="AV47" s="973"/>
      <c r="AW47" s="985">
        <f>'Inputs - Calculations'!AM43*IF($AO47=1,10,IF($AO47=1.5,100,"hi"))</f>
        <v>489200</v>
      </c>
      <c r="AX47" s="973"/>
      <c r="AY47" s="985">
        <f>'Inputs - Calculations'!AN43*IF($AO47=1,10,IF($AO47=1.5,100,"hi"))</f>
        <v>521700</v>
      </c>
      <c r="AZ47" s="973"/>
      <c r="BA47" s="985">
        <f>'Inputs - Calculations'!AO43*IF($AO47=1,10,IF($AO47=1.5,100,"hi"))</f>
        <v>55470</v>
      </c>
      <c r="BB47" s="974"/>
      <c r="BC47" s="850">
        <f t="shared" si="7"/>
        <v>195263.33333333334</v>
      </c>
      <c r="BD47" s="418">
        <f t="shared" si="8"/>
        <v>521700</v>
      </c>
    </row>
    <row r="48" spans="4:56" ht="16" customHeight="1" x14ac:dyDescent="0.35">
      <c r="D48" s="3" t="str">
        <f>+F23</f>
        <v>Contributions In Aid of Construction (CIAC)</v>
      </c>
      <c r="E48" s="628">
        <f>-G23</f>
        <v>-44395</v>
      </c>
      <c r="I48" s="395" t="s">
        <v>387</v>
      </c>
      <c r="J48" s="894"/>
      <c r="K48" s="895"/>
      <c r="L48" s="896">
        <f>'Inputs - Calculations'!H26</f>
        <v>2020</v>
      </c>
      <c r="P48" s="402"/>
      <c r="S48" s="3">
        <v>40</v>
      </c>
      <c r="T48" s="912" t="s">
        <v>924</v>
      </c>
      <c r="U48" s="913" t="s">
        <v>724</v>
      </c>
      <c r="V48" s="1019" t="s">
        <v>923</v>
      </c>
      <c r="W48" s="1020">
        <v>29646</v>
      </c>
      <c r="X48" s="1021">
        <v>40</v>
      </c>
      <c r="Y48" s="1025">
        <v>0</v>
      </c>
      <c r="Z48" s="1081">
        <v>1725</v>
      </c>
      <c r="AA48" s="951">
        <f t="shared" si="3"/>
        <v>43.125</v>
      </c>
      <c r="AB48" s="952">
        <f t="shared" si="4"/>
        <v>1584.84375</v>
      </c>
      <c r="AC48" s="952">
        <f t="shared" si="5"/>
        <v>1627.96875</v>
      </c>
      <c r="AD48" s="953">
        <f t="shared" si="6"/>
        <v>97.03125</v>
      </c>
      <c r="AE48" s="841"/>
      <c r="AF48" s="841"/>
      <c r="AG48" s="950">
        <f t="shared" si="9"/>
        <v>1584.84375</v>
      </c>
      <c r="AH48" s="841"/>
      <c r="AI48" s="841"/>
      <c r="AO48" s="914">
        <v>1</v>
      </c>
      <c r="AP48" s="1417">
        <v>1238</v>
      </c>
      <c r="AQ48" s="986">
        <f>'Inputs - Calculations'!AJ44*IF($AO48=1,10,IF($AO48=1.5,100,"hi"))</f>
        <v>8320</v>
      </c>
      <c r="AR48" s="973"/>
      <c r="AS48" s="985">
        <f>'Inputs - Calculations'!AK44*IF($AO48=1,10,IF($AO48=1.5,100,"hi"))</f>
        <v>7000</v>
      </c>
      <c r="AT48" s="973"/>
      <c r="AU48" s="985">
        <f>'Inputs - Calculations'!AL44*IF($AO48=1,10,IF($AO48=1.5,100,"hi"))</f>
        <v>35710</v>
      </c>
      <c r="AV48" s="973"/>
      <c r="AW48" s="985">
        <f>'Inputs - Calculations'!AM44*IF($AO48=1,10,IF($AO48=1.5,100,"hi"))</f>
        <v>95660</v>
      </c>
      <c r="AX48" s="973"/>
      <c r="AY48" s="985">
        <f>'Inputs - Calculations'!AN44*IF($AO48=1,10,IF($AO48=1.5,100,"hi"))</f>
        <v>220370</v>
      </c>
      <c r="AZ48" s="973"/>
      <c r="BA48" s="985">
        <f>'Inputs - Calculations'!AO44*IF($AO48=1,10,IF($AO48=1.5,100,"hi"))</f>
        <v>23340</v>
      </c>
      <c r="BB48" s="974"/>
      <c r="BC48" s="850">
        <f t="shared" si="7"/>
        <v>65066.666666666664</v>
      </c>
      <c r="BD48" s="418">
        <f t="shared" si="8"/>
        <v>220370</v>
      </c>
    </row>
    <row r="49" spans="4:56" ht="16" customHeight="1" thickBot="1" x14ac:dyDescent="0.4">
      <c r="D49" s="3" t="str">
        <f>+F24</f>
        <v xml:space="preserve">    Accumulated Amortization (CIAC)</v>
      </c>
      <c r="E49" s="628">
        <f>+G24</f>
        <v>-35306</v>
      </c>
      <c r="I49" s="395" t="s">
        <v>621</v>
      </c>
      <c r="J49" s="408">
        <f>+J44+J47+J48</f>
        <v>79994.333333333343</v>
      </c>
      <c r="K49" s="881"/>
      <c r="L49" s="882"/>
      <c r="P49" s="881"/>
      <c r="AD49" s="953"/>
      <c r="AE49" s="841"/>
      <c r="AF49" s="841"/>
      <c r="AG49" s="950" t="str">
        <f>IFERROR(IFERROR(SLN(#REF!,#REF!*#REF!,#REF!*12),0)*ABS((YEAR($AD$2)-1-YEAR(#REF!))*12+MONTH($AD$2)-MONTH(#REF!)),"")</f>
        <v/>
      </c>
      <c r="AH49" s="841"/>
      <c r="AI49" s="841"/>
      <c r="AO49" s="914">
        <v>1</v>
      </c>
      <c r="AP49" s="1417">
        <v>1225</v>
      </c>
      <c r="AQ49" s="986">
        <f>'Inputs - Calculations'!AJ45*IF($AO49=1,10,IF($AO49=1.5,100,"hi"))</f>
        <v>9330</v>
      </c>
      <c r="AR49" s="973"/>
      <c r="AS49" s="985">
        <f>'Inputs - Calculations'!AK45*IF($AO49=1,10,IF($AO49=1.5,100,"hi"))</f>
        <v>18620</v>
      </c>
      <c r="AT49" s="973"/>
      <c r="AU49" s="985">
        <f>'Inputs - Calculations'!AL45*IF($AO49=1,10,IF($AO49=1.5,100,"hi"))</f>
        <v>152020</v>
      </c>
      <c r="AV49" s="973"/>
      <c r="AW49" s="985">
        <f>'Inputs - Calculations'!AM45*IF($AO49=1,10,IF($AO49=1.5,100,"hi"))</f>
        <v>244660</v>
      </c>
      <c r="AX49" s="973"/>
      <c r="AY49" s="985">
        <f>'Inputs - Calculations'!AN45*IF($AO49=1,10,IF($AO49=1.5,100,"hi"))</f>
        <v>279990</v>
      </c>
      <c r="AZ49" s="973"/>
      <c r="BA49" s="985">
        <f>'Inputs - Calculations'!AO45*IF($AO49=1,10,IF($AO49=1.5,100,"hi"))</f>
        <v>43760</v>
      </c>
      <c r="BB49" s="974"/>
      <c r="BC49" s="850">
        <f t="shared" si="7"/>
        <v>124730</v>
      </c>
      <c r="BD49" s="418">
        <f t="shared" si="8"/>
        <v>279990</v>
      </c>
    </row>
    <row r="50" spans="4:56" ht="16" customHeight="1" thickTop="1" x14ac:dyDescent="0.35">
      <c r="D50" s="3" t="s">
        <v>792</v>
      </c>
      <c r="E50" s="870">
        <f>SUM(E48:E49)</f>
        <v>-79701</v>
      </c>
      <c r="I50" s="395" t="s">
        <v>624</v>
      </c>
      <c r="J50" s="47">
        <f>+J15-J49</f>
        <v>-19425.333333333343</v>
      </c>
      <c r="K50" s="881"/>
      <c r="L50" s="882"/>
      <c r="P50" s="402"/>
      <c r="AD50" s="953"/>
      <c r="AE50" s="841"/>
      <c r="AF50" s="841"/>
      <c r="AG50" s="950" t="str">
        <f>IFERROR(IFERROR(SLN(#REF!,#REF!*#REF!,#REF!*12),0)*ABS((YEAR($AD$2)-1-YEAR(#REF!))*12+MONTH($AD$2)-MONTH(#REF!)),"")</f>
        <v/>
      </c>
      <c r="AH50" s="841"/>
      <c r="AI50" s="841"/>
      <c r="AO50" s="914">
        <v>1</v>
      </c>
      <c r="AP50" s="1417">
        <v>1228</v>
      </c>
      <c r="AQ50" s="986">
        <f>'Inputs - Calculations'!AJ46*IF($AO50=1,10,IF($AO50=1.5,100,"hi"))</f>
        <v>6770</v>
      </c>
      <c r="AR50" s="973"/>
      <c r="AS50" s="985">
        <f>'Inputs - Calculations'!AK46*IF($AO50=1,10,IF($AO50=1.5,100,"hi"))</f>
        <v>7500</v>
      </c>
      <c r="AT50" s="973"/>
      <c r="AU50" s="985">
        <f>'Inputs - Calculations'!AL46*IF($AO50=1,10,IF($AO50=1.5,100,"hi"))</f>
        <v>31970</v>
      </c>
      <c r="AV50" s="973"/>
      <c r="AW50" s="985">
        <f>'Inputs - Calculations'!AM46*IF($AO50=1,10,IF($AO50=1.5,100,"hi"))</f>
        <v>61510</v>
      </c>
      <c r="AX50" s="973"/>
      <c r="AY50" s="985">
        <f>'Inputs - Calculations'!AN46*IF($AO50=1,10,IF($AO50=1.5,100,"hi"))</f>
        <v>56520</v>
      </c>
      <c r="AZ50" s="973"/>
      <c r="BA50" s="985">
        <f>'Inputs - Calculations'!AO46*IF($AO50=1,10,IF($AO50=1.5,100,"hi"))</f>
        <v>16900</v>
      </c>
      <c r="BB50" s="974"/>
      <c r="BC50" s="850">
        <f t="shared" si="7"/>
        <v>30195</v>
      </c>
      <c r="BD50" s="418">
        <f t="shared" si="8"/>
        <v>61510</v>
      </c>
    </row>
    <row r="51" spans="4:56" ht="16" customHeight="1" x14ac:dyDescent="0.35">
      <c r="I51" s="395" t="s">
        <v>619</v>
      </c>
      <c r="J51" s="48">
        <f>+J46-J48</f>
        <v>-19425.333333333343</v>
      </c>
      <c r="K51" s="881"/>
      <c r="L51" s="882"/>
      <c r="P51" s="881"/>
      <c r="AD51" s="953"/>
      <c r="AE51" s="841"/>
      <c r="AF51" s="841"/>
      <c r="AG51" s="950" t="str">
        <f>IFERROR(IFERROR(SLN(#REF!,#REF!*#REF!,#REF!*12),0)*ABS((YEAR($AD$2)-1-YEAR(#REF!))*12+MONTH($AD$2)-MONTH(#REF!)),"")</f>
        <v/>
      </c>
      <c r="AH51" s="841"/>
      <c r="AI51" s="841"/>
      <c r="AO51" s="914">
        <v>1</v>
      </c>
      <c r="AP51" s="1417" t="s">
        <v>862</v>
      </c>
      <c r="AQ51" s="986">
        <f>'Inputs - Calculations'!AJ47*IF($AO51=1,10,IF($AO51=1.5,100,"hi"))</f>
        <v>16500</v>
      </c>
      <c r="AR51" s="973"/>
      <c r="AS51" s="985">
        <f>'Inputs - Calculations'!AK47*IF($AO51=1,10,IF($AO51=1.5,100,"hi"))</f>
        <v>15290</v>
      </c>
      <c r="AT51" s="973"/>
      <c r="AU51" s="985">
        <f>'Inputs - Calculations'!AL47*IF($AO51=1,10,IF($AO51=1.5,100,"hi"))</f>
        <v>11780</v>
      </c>
      <c r="AV51" s="973"/>
      <c r="AW51" s="985">
        <f>'Inputs - Calculations'!AM47*IF($AO51=1,10,IF($AO51=1.5,100,"hi"))</f>
        <v>10990</v>
      </c>
      <c r="AX51" s="973"/>
      <c r="AY51" s="985">
        <f>'Inputs - Calculations'!AN47*IF($AO51=1,10,IF($AO51=1.5,100,"hi"))</f>
        <v>7170</v>
      </c>
      <c r="AZ51" s="973"/>
      <c r="BA51" s="985">
        <f>'Inputs - Calculations'!AO47*IF($AO51=1,10,IF($AO51=1.5,100,"hi"))</f>
        <v>7010</v>
      </c>
      <c r="BB51" s="974"/>
      <c r="BC51" s="850">
        <f t="shared" si="7"/>
        <v>11456.666666666666</v>
      </c>
      <c r="BD51" s="418">
        <f t="shared" si="8"/>
        <v>16500</v>
      </c>
    </row>
    <row r="52" spans="4:56" x14ac:dyDescent="0.35">
      <c r="D52" s="1017" t="s">
        <v>617</v>
      </c>
      <c r="E52" s="628">
        <f>+E46+E50</f>
        <v>25320.598015872994</v>
      </c>
      <c r="I52" s="395"/>
      <c r="J52" s="36"/>
      <c r="K52" s="881"/>
      <c r="L52" s="882"/>
      <c r="AD52" s="953"/>
      <c r="AE52" s="841"/>
      <c r="AF52" s="841"/>
      <c r="AG52" s="950" t="str">
        <f>IFERROR(IFERROR(SLN(#REF!,#REF!*#REF!,#REF!*12),0)*ABS((YEAR($AD$2)-1-YEAR(#REF!))*12+MONTH($AD$2)-MONTH(#REF!)),"")</f>
        <v/>
      </c>
      <c r="AH52" s="841"/>
      <c r="AI52" s="841"/>
      <c r="AO52" s="914">
        <v>1</v>
      </c>
      <c r="AP52" s="1417">
        <v>1254</v>
      </c>
      <c r="AQ52" s="986">
        <f>'Inputs - Calculations'!AJ48*IF($AO52=1,10,IF($AO52=1.5,100,"hi"))</f>
        <v>2150</v>
      </c>
      <c r="AR52" s="973"/>
      <c r="AS52" s="985">
        <f>'Inputs - Calculations'!AK48*IF($AO52=1,10,IF($AO52=1.5,100,"hi"))</f>
        <v>12800</v>
      </c>
      <c r="AT52" s="973"/>
      <c r="AU52" s="985">
        <f>'Inputs - Calculations'!AL48*IF($AO52=1,10,IF($AO52=1.5,100,"hi"))</f>
        <v>61950</v>
      </c>
      <c r="AV52" s="973"/>
      <c r="AW52" s="985">
        <f>'Inputs - Calculations'!AM48*IF($AO52=1,10,IF($AO52=1.5,100,"hi"))</f>
        <v>158750</v>
      </c>
      <c r="AX52" s="973"/>
      <c r="AY52" s="985">
        <f>'Inputs - Calculations'!AN48*IF($AO52=1,10,IF($AO52=1.5,100,"hi"))</f>
        <v>92520</v>
      </c>
      <c r="AZ52" s="973"/>
      <c r="BA52" s="985">
        <f>'Inputs - Calculations'!AO48*IF($AO52=1,10,IF($AO52=1.5,100,"hi"))</f>
        <v>12880</v>
      </c>
      <c r="BB52" s="974"/>
      <c r="BC52" s="850">
        <f t="shared" si="7"/>
        <v>56841.666666666664</v>
      </c>
      <c r="BD52" s="418">
        <f t="shared" si="8"/>
        <v>158750</v>
      </c>
    </row>
    <row r="53" spans="4:56" x14ac:dyDescent="0.35">
      <c r="I53" s="398" t="s">
        <v>52</v>
      </c>
      <c r="J53" s="36"/>
      <c r="K53" s="881"/>
      <c r="L53" s="882"/>
      <c r="AD53" s="953"/>
      <c r="AE53" s="841"/>
      <c r="AF53" s="841"/>
      <c r="AG53" s="950" t="str">
        <f>IFERROR(IFERROR(SLN(#REF!,#REF!*#REF!,#REF!*12),0)*ABS((YEAR($AD$2)-1-YEAR(#REF!))*12+MONTH($AD$2)-MONTH(#REF!)),"")</f>
        <v/>
      </c>
      <c r="AH53" s="841"/>
      <c r="AI53" s="841"/>
      <c r="AO53" s="914">
        <v>1</v>
      </c>
      <c r="AP53" s="1417" t="s">
        <v>863</v>
      </c>
      <c r="AQ53" s="986">
        <f>'Inputs - Calculations'!AJ49*IF($AO53=1,10,IF($AO53=1.5,100,"hi"))</f>
        <v>5370</v>
      </c>
      <c r="AR53" s="973"/>
      <c r="AS53" s="985">
        <f>'Inputs - Calculations'!AK49*IF($AO53=1,10,IF($AO53=1.5,100,"hi"))</f>
        <v>5500</v>
      </c>
      <c r="AT53" s="973"/>
      <c r="AU53" s="985">
        <f>'Inputs - Calculations'!AL49*IF($AO53=1,10,IF($AO53=1.5,100,"hi"))</f>
        <v>14050</v>
      </c>
      <c r="AV53" s="973"/>
      <c r="AW53" s="985">
        <f>'Inputs - Calculations'!AM49*IF($AO53=1,10,IF($AO53=1.5,100,"hi"))</f>
        <v>52130</v>
      </c>
      <c r="AX53" s="973"/>
      <c r="AY53" s="985">
        <f>'Inputs - Calculations'!AN49*IF($AO53=1,10,IF($AO53=1.5,100,"hi"))</f>
        <v>25740</v>
      </c>
      <c r="AZ53" s="973"/>
      <c r="BA53" s="985">
        <f>'Inputs - Calculations'!AO49*IF($AO53=1,10,IF($AO53=1.5,100,"hi"))</f>
        <v>2800</v>
      </c>
      <c r="BB53" s="974"/>
      <c r="BC53" s="850">
        <f t="shared" si="7"/>
        <v>17598.333333333332</v>
      </c>
      <c r="BD53" s="418">
        <f t="shared" si="8"/>
        <v>52130</v>
      </c>
    </row>
    <row r="54" spans="4:56" x14ac:dyDescent="0.35">
      <c r="I54" s="399" t="s">
        <v>198</v>
      </c>
      <c r="J54" s="623">
        <f>E25-ABS(E26)</f>
        <v>440629</v>
      </c>
      <c r="K54" s="895"/>
      <c r="L54" s="896"/>
      <c r="AD54" s="953"/>
      <c r="AE54" s="841"/>
      <c r="AF54" s="841"/>
      <c r="AG54" s="950" t="str">
        <f>IFERROR(IFERROR(SLN(#REF!,#REF!*#REF!,#REF!*12),0)*ABS((YEAR($AD$2)-1-YEAR(#REF!))*12+MONTH($AD$2)-MONTH(#REF!)),"")</f>
        <v/>
      </c>
      <c r="AH54" s="841"/>
      <c r="AI54" s="841"/>
      <c r="AO54" s="914">
        <v>1</v>
      </c>
      <c r="AP54" s="1417" t="s">
        <v>864</v>
      </c>
      <c r="AQ54" s="986">
        <f>'Inputs - Calculations'!AJ50*IF($AO54=1,10,IF($AO54=1.5,100,"hi"))</f>
        <v>19810</v>
      </c>
      <c r="AR54" s="973"/>
      <c r="AS54" s="985">
        <f>'Inputs - Calculations'!AK50*IF($AO54=1,10,IF($AO54=1.5,100,"hi"))</f>
        <v>12150</v>
      </c>
      <c r="AT54" s="973"/>
      <c r="AU54" s="985">
        <f>'Inputs - Calculations'!AL50*IF($AO54=1,10,IF($AO54=1.5,100,"hi"))</f>
        <v>227680</v>
      </c>
      <c r="AV54" s="973"/>
      <c r="AW54" s="985">
        <f>'Inputs - Calculations'!AM50*IF($AO54=1,10,IF($AO54=1.5,100,"hi"))</f>
        <v>485670</v>
      </c>
      <c r="AX54" s="973"/>
      <c r="AY54" s="985">
        <f>'Inputs - Calculations'!AN50*IF($AO54=1,10,IF($AO54=1.5,100,"hi"))</f>
        <v>574100</v>
      </c>
      <c r="AZ54" s="973"/>
      <c r="BA54" s="985">
        <f>'Inputs - Calculations'!AO50*IF($AO54=1,10,IF($AO54=1.5,100,"hi"))</f>
        <v>46480</v>
      </c>
      <c r="BB54" s="974"/>
      <c r="BC54" s="850">
        <f t="shared" si="7"/>
        <v>227648.33333333334</v>
      </c>
      <c r="BD54" s="418">
        <f t="shared" si="8"/>
        <v>574100</v>
      </c>
    </row>
    <row r="55" spans="4:56" x14ac:dyDescent="0.35">
      <c r="I55" s="400" t="s">
        <v>53</v>
      </c>
      <c r="J55" s="623">
        <f>-ABS(E27)</f>
        <v>-337275</v>
      </c>
      <c r="K55" s="895"/>
      <c r="L55" s="896"/>
      <c r="AD55" s="953"/>
      <c r="AE55" s="841"/>
      <c r="AF55" s="841"/>
      <c r="AG55" s="950" t="str">
        <f>IFERROR(IFERROR(SLN(#REF!,#REF!*#REF!,#REF!*12),0)*ABS((YEAR($AD$2)-1-YEAR(#REF!))*12+MONTH($AD$2)-MONTH(#REF!)),"")</f>
        <v/>
      </c>
      <c r="AH55" s="841"/>
      <c r="AI55" s="841"/>
      <c r="AO55" s="914">
        <v>1</v>
      </c>
      <c r="AP55" s="1417">
        <v>1246</v>
      </c>
      <c r="AQ55" s="986">
        <f>'Inputs - Calculations'!AJ51*IF($AO55=1,10,IF($AO55=1.5,100,"hi"))</f>
        <v>640</v>
      </c>
      <c r="AR55" s="973"/>
      <c r="AS55" s="985">
        <f>'Inputs - Calculations'!AK51*IF($AO55=1,10,IF($AO55=1.5,100,"hi"))</f>
        <v>760</v>
      </c>
      <c r="AT55" s="973"/>
      <c r="AU55" s="985">
        <f>'Inputs - Calculations'!AL51*IF($AO55=1,10,IF($AO55=1.5,100,"hi"))</f>
        <v>46610</v>
      </c>
      <c r="AV55" s="973"/>
      <c r="AW55" s="985">
        <f>'Inputs - Calculations'!AM51*IF($AO55=1,10,IF($AO55=1.5,100,"hi"))</f>
        <v>106200</v>
      </c>
      <c r="AX55" s="973"/>
      <c r="AY55" s="985">
        <f>'Inputs - Calculations'!AN51*IF($AO55=1,10,IF($AO55=1.5,100,"hi"))</f>
        <v>89690</v>
      </c>
      <c r="AZ55" s="973"/>
      <c r="BA55" s="985">
        <f>'Inputs - Calculations'!AO51*IF($AO55=1,10,IF($AO55=1.5,100,"hi"))</f>
        <v>13090</v>
      </c>
      <c r="BB55" s="974"/>
      <c r="BC55" s="850">
        <f t="shared" si="7"/>
        <v>42831.666666666664</v>
      </c>
      <c r="BD55" s="418">
        <f t="shared" si="8"/>
        <v>106200</v>
      </c>
    </row>
    <row r="56" spans="4:56" x14ac:dyDescent="0.35">
      <c r="I56" s="400" t="s">
        <v>400</v>
      </c>
      <c r="J56" s="623">
        <f>(E32-ABS(E33))</f>
        <v>0</v>
      </c>
      <c r="K56" s="895"/>
      <c r="L56" s="896"/>
      <c r="O56" s="50"/>
      <c r="AD56" s="953"/>
      <c r="AE56" s="841"/>
      <c r="AF56" s="841"/>
      <c r="AG56" s="950" t="str">
        <f>IFERROR(IFERROR(SLN(#REF!,#REF!*#REF!,#REF!*12),0)*ABS((YEAR($AD$2)-1-YEAR(#REF!))*12+MONTH($AD$2)-MONTH(#REF!)),"")</f>
        <v/>
      </c>
      <c r="AH56" s="841"/>
      <c r="AI56" s="841"/>
      <c r="AO56" s="914">
        <v>1</v>
      </c>
      <c r="AP56" s="1417">
        <v>1236</v>
      </c>
      <c r="AQ56" s="986">
        <f>'Inputs - Calculations'!AJ52*IF($AO56=1,10,IF($AO56=1.5,100,"hi"))</f>
        <v>7190</v>
      </c>
      <c r="AR56" s="973"/>
      <c r="AS56" s="985">
        <f>'Inputs - Calculations'!AK52*IF($AO56=1,10,IF($AO56=1.5,100,"hi"))</f>
        <v>11280</v>
      </c>
      <c r="AT56" s="973"/>
      <c r="AU56" s="985">
        <f>'Inputs - Calculations'!AL52*IF($AO56=1,10,IF($AO56=1.5,100,"hi"))</f>
        <v>88010</v>
      </c>
      <c r="AV56" s="973"/>
      <c r="AW56" s="985">
        <f>'Inputs - Calculations'!AM52*IF($AO56=1,10,IF($AO56=1.5,100,"hi"))</f>
        <v>150000</v>
      </c>
      <c r="AX56" s="973"/>
      <c r="AY56" s="985">
        <f>'Inputs - Calculations'!AN52*IF($AO56=1,10,IF($AO56=1.5,100,"hi"))</f>
        <v>152290</v>
      </c>
      <c r="AZ56" s="973"/>
      <c r="BA56" s="985">
        <f>'Inputs - Calculations'!AO52*IF($AO56=1,10,IF($AO56=1.5,100,"hi"))</f>
        <v>44150</v>
      </c>
      <c r="BB56" s="974"/>
      <c r="BC56" s="850">
        <f t="shared" si="7"/>
        <v>75486.666666666672</v>
      </c>
      <c r="BD56" s="418">
        <f t="shared" si="8"/>
        <v>152290</v>
      </c>
    </row>
    <row r="57" spans="4:56" x14ac:dyDescent="0.35">
      <c r="I57" s="399" t="s">
        <v>623</v>
      </c>
      <c r="J57" s="623">
        <f>-ABS(G23)</f>
        <v>-44395</v>
      </c>
      <c r="K57" s="895"/>
      <c r="L57" s="896"/>
      <c r="AD57" s="953"/>
      <c r="AE57" s="841"/>
      <c r="AF57" s="841"/>
      <c r="AG57" s="950" t="str">
        <f>IFERROR(IFERROR(SLN(#REF!,#REF!*#REF!,#REF!*12),0)*ABS((YEAR($AD$2)-1-YEAR(#REF!))*12+MONTH($AD$2)-MONTH(#REF!)),"")</f>
        <v/>
      </c>
      <c r="AH57" s="841"/>
      <c r="AI57" s="841"/>
      <c r="AO57" s="914">
        <v>1</v>
      </c>
      <c r="AP57" s="1417">
        <v>1251</v>
      </c>
      <c r="AQ57" s="986">
        <f>'Inputs - Calculations'!AJ53*IF($AO57=1,10,IF($AO57=1.5,100,"hi"))</f>
        <v>25400</v>
      </c>
      <c r="AR57" s="973"/>
      <c r="AS57" s="985">
        <f>'Inputs - Calculations'!AK53*IF($AO57=1,10,IF($AO57=1.5,100,"hi"))</f>
        <v>19820</v>
      </c>
      <c r="AT57" s="973"/>
      <c r="AU57" s="985">
        <f>'Inputs - Calculations'!AL53*IF($AO57=1,10,IF($AO57=1.5,100,"hi"))</f>
        <v>130420</v>
      </c>
      <c r="AV57" s="973"/>
      <c r="AW57" s="985">
        <f>'Inputs - Calculations'!AM53*IF($AO57=1,10,IF($AO57=1.5,100,"hi"))</f>
        <v>254570</v>
      </c>
      <c r="AX57" s="973"/>
      <c r="AY57" s="985">
        <f>'Inputs - Calculations'!AN53*IF($AO57=1,10,IF($AO57=1.5,100,"hi"))</f>
        <v>150190</v>
      </c>
      <c r="AZ57" s="973"/>
      <c r="BA57" s="985">
        <f>'Inputs - Calculations'!AO53*IF($AO57=1,10,IF($AO57=1.5,100,"hi"))</f>
        <v>10040</v>
      </c>
      <c r="BB57" s="974"/>
      <c r="BC57" s="850">
        <f t="shared" si="7"/>
        <v>98406.666666666672</v>
      </c>
      <c r="BD57" s="418">
        <f t="shared" si="8"/>
        <v>254570</v>
      </c>
    </row>
    <row r="58" spans="4:56" ht="16" thickBot="1" x14ac:dyDescent="0.4">
      <c r="I58" s="399" t="s">
        <v>55</v>
      </c>
      <c r="J58" s="624">
        <f>ABS(G24)</f>
        <v>35306</v>
      </c>
      <c r="K58" s="898"/>
      <c r="L58" s="899"/>
      <c r="AD58" s="953"/>
      <c r="AE58" s="841"/>
      <c r="AF58" s="841"/>
      <c r="AG58" s="950" t="str">
        <f>IFERROR(IFERROR(SLN(#REF!,#REF!*#REF!,#REF!*12),0)*ABS((YEAR($AD$2)-1-YEAR(#REF!))*12+MONTH($AD$2)-MONTH(#REF!)),"")</f>
        <v/>
      </c>
      <c r="AH58" s="841"/>
      <c r="AI58" s="842"/>
      <c r="AO58" s="914">
        <v>1</v>
      </c>
      <c r="AP58" s="1417" t="s">
        <v>865</v>
      </c>
      <c r="AQ58" s="986">
        <f>'Inputs - Calculations'!AJ54*IF($AO58=1,10,IF($AO58=1.5,100,"hi"))</f>
        <v>4570</v>
      </c>
      <c r="AR58" s="973"/>
      <c r="AS58" s="985">
        <f>'Inputs - Calculations'!AK54*IF($AO58=1,10,IF($AO58=1.5,100,"hi"))</f>
        <v>20290</v>
      </c>
      <c r="AT58" s="973"/>
      <c r="AU58" s="985">
        <f>'Inputs - Calculations'!AL54*IF($AO58=1,10,IF($AO58=1.5,100,"hi"))</f>
        <v>274560</v>
      </c>
      <c r="AV58" s="973"/>
      <c r="AW58" s="985">
        <f>'Inputs - Calculations'!AM54*IF($AO58=1,10,IF($AO58=1.5,100,"hi"))</f>
        <v>543350</v>
      </c>
      <c r="AX58" s="973"/>
      <c r="AY58" s="985">
        <f>'Inputs - Calculations'!AN54*IF($AO58=1,10,IF($AO58=1.5,100,"hi"))</f>
        <v>554900</v>
      </c>
      <c r="AZ58" s="973"/>
      <c r="BA58" s="985">
        <f>'Inputs - Calculations'!AO54*IF($AO58=1,10,IF($AO58=1.5,100,"hi"))</f>
        <v>101280</v>
      </c>
      <c r="BB58" s="974"/>
      <c r="BC58" s="850">
        <f t="shared" si="7"/>
        <v>249825</v>
      </c>
      <c r="BD58" s="418">
        <f t="shared" si="8"/>
        <v>554900</v>
      </c>
    </row>
    <row r="59" spans="4:56" x14ac:dyDescent="0.35">
      <c r="I59" s="576" t="s">
        <v>617</v>
      </c>
      <c r="J59" s="49">
        <f>J54+J55+J56-ABS(J57)+ABS(J58)</f>
        <v>94265</v>
      </c>
      <c r="K59" s="836">
        <f t="shared" ref="K59:L59" si="10">K54+K55+K56-ABS(K57)+ABS(K58)</f>
        <v>0</v>
      </c>
      <c r="L59" s="837">
        <f t="shared" si="10"/>
        <v>0</v>
      </c>
      <c r="AD59" s="953"/>
      <c r="AE59" s="841"/>
      <c r="AF59" s="841"/>
      <c r="AG59" s="950" t="str">
        <f>IFERROR(IFERROR(SLN(#REF!,#REF!*#REF!,#REF!*12),0)*ABS((YEAR($AD$2)-1-YEAR(#REF!))*12+MONTH($AD$2)-MONTH(#REF!)),"")</f>
        <v/>
      </c>
      <c r="AH59" s="841"/>
      <c r="AI59" s="843"/>
      <c r="AO59" s="914">
        <v>1</v>
      </c>
      <c r="AP59" s="1417" t="s">
        <v>866</v>
      </c>
      <c r="AQ59" s="986">
        <f>'Inputs - Calculations'!AJ55*IF($AO59=1,10,IF($AO59=1.5,100,"hi"))</f>
        <v>11800</v>
      </c>
      <c r="AR59" s="973"/>
      <c r="AS59" s="985">
        <f>'Inputs - Calculations'!AK55*IF($AO59=1,10,IF($AO59=1.5,100,"hi"))</f>
        <v>10470</v>
      </c>
      <c r="AT59" s="973"/>
      <c r="AU59" s="985">
        <f>'Inputs - Calculations'!AL55*IF($AO59=1,10,IF($AO59=1.5,100,"hi"))</f>
        <v>37610</v>
      </c>
      <c r="AV59" s="973"/>
      <c r="AW59" s="985">
        <f>'Inputs - Calculations'!AM55*IF($AO59=1,10,IF($AO59=1.5,100,"hi"))</f>
        <v>130550</v>
      </c>
      <c r="AX59" s="973"/>
      <c r="AY59" s="985">
        <f>'Inputs - Calculations'!AN55*IF($AO59=1,10,IF($AO59=1.5,100,"hi"))</f>
        <v>41070</v>
      </c>
      <c r="AZ59" s="973"/>
      <c r="BA59" s="985">
        <f>'Inputs - Calculations'!AO55*IF($AO59=1,10,IF($AO59=1.5,100,"hi"))</f>
        <v>5970</v>
      </c>
      <c r="BB59" s="974"/>
      <c r="BC59" s="850">
        <f t="shared" si="7"/>
        <v>39578.333333333336</v>
      </c>
      <c r="BD59" s="418">
        <f t="shared" si="8"/>
        <v>130550</v>
      </c>
    </row>
    <row r="60" spans="4:56" x14ac:dyDescent="0.35">
      <c r="J60" s="50"/>
      <c r="AD60" s="953"/>
      <c r="AE60" s="841"/>
      <c r="AF60" s="841"/>
      <c r="AG60" s="950" t="str">
        <f>IFERROR(IFERROR(SLN(#REF!,#REF!*#REF!,#REF!*12),0)*ABS((YEAR($AD$2)-1-YEAR(#REF!))*12+MONTH($AD$2)-MONTH(#REF!)),"")</f>
        <v/>
      </c>
      <c r="AH60" s="841"/>
      <c r="AI60" s="841"/>
      <c r="AO60" s="914">
        <v>1</v>
      </c>
      <c r="AP60" s="1417">
        <v>1248</v>
      </c>
      <c r="AQ60" s="986">
        <f>'Inputs - Calculations'!AJ56*IF($AO60=1,10,IF($AO60=1.5,100,"hi"))</f>
        <v>7580</v>
      </c>
      <c r="AR60" s="973"/>
      <c r="AS60" s="985">
        <f>'Inputs - Calculations'!AK56*IF($AO60=1,10,IF($AO60=1.5,100,"hi"))</f>
        <v>8480</v>
      </c>
      <c r="AT60" s="973"/>
      <c r="AU60" s="985">
        <f>'Inputs - Calculations'!AL56*IF($AO60=1,10,IF($AO60=1.5,100,"hi"))</f>
        <v>35810</v>
      </c>
      <c r="AV60" s="973"/>
      <c r="AW60" s="985">
        <f>'Inputs - Calculations'!AM56*IF($AO60=1,10,IF($AO60=1.5,100,"hi"))</f>
        <v>142390</v>
      </c>
      <c r="AX60" s="973"/>
      <c r="AY60" s="985">
        <f>'Inputs - Calculations'!AN56*IF($AO60=1,10,IF($AO60=1.5,100,"hi"))</f>
        <v>113470</v>
      </c>
      <c r="AZ60" s="973"/>
      <c r="BA60" s="985">
        <f>'Inputs - Calculations'!AO56*IF($AO60=1,10,IF($AO60=1.5,100,"hi"))</f>
        <v>17900</v>
      </c>
      <c r="BB60" s="974"/>
      <c r="BC60" s="850">
        <f t="shared" si="7"/>
        <v>54271.666666666664</v>
      </c>
      <c r="BD60" s="418">
        <f t="shared" si="8"/>
        <v>142390</v>
      </c>
    </row>
    <row r="61" spans="4:56" x14ac:dyDescent="0.35">
      <c r="AD61" s="953"/>
      <c r="AE61" s="841"/>
      <c r="AF61" s="841"/>
      <c r="AG61" s="950" t="str">
        <f>IFERROR(IFERROR(SLN(#REF!,#REF!*#REF!,#REF!*12),0)*ABS((YEAR($AD$2)-1-YEAR(#REF!))*12+MONTH($AD$2)-MONTH(#REF!)),"")</f>
        <v/>
      </c>
      <c r="AH61" s="841"/>
      <c r="AI61" s="841"/>
      <c r="AO61" s="914">
        <v>1</v>
      </c>
      <c r="AP61" s="1417">
        <v>1218</v>
      </c>
      <c r="AQ61" s="986">
        <f>'Inputs - Calculations'!AJ57*IF($AO61=1,10,IF($AO61=1.5,100,"hi"))</f>
        <v>6140</v>
      </c>
      <c r="AR61" s="973"/>
      <c r="AS61" s="985">
        <f>'Inputs - Calculations'!AK57*IF($AO61=1,10,IF($AO61=1.5,100,"hi"))</f>
        <v>5040</v>
      </c>
      <c r="AT61" s="973"/>
      <c r="AU61" s="985">
        <f>'Inputs - Calculations'!AL57*IF($AO61=1,10,IF($AO61=1.5,100,"hi"))</f>
        <v>5070</v>
      </c>
      <c r="AV61" s="973"/>
      <c r="AW61" s="985">
        <f>'Inputs - Calculations'!AM57*IF($AO61=1,10,IF($AO61=1.5,100,"hi"))</f>
        <v>29320</v>
      </c>
      <c r="AX61" s="973"/>
      <c r="AY61" s="985">
        <f>'Inputs - Calculations'!AN57*IF($AO61=1,10,IF($AO61=1.5,100,"hi"))</f>
        <v>21140</v>
      </c>
      <c r="AZ61" s="973"/>
      <c r="BA61" s="985">
        <f>'Inputs - Calculations'!AO57*IF($AO61=1,10,IF($AO61=1.5,100,"hi"))</f>
        <v>5510</v>
      </c>
      <c r="BB61" s="974"/>
      <c r="BC61" s="850">
        <f t="shared" si="7"/>
        <v>12036.666666666666</v>
      </c>
      <c r="BD61" s="418">
        <f t="shared" si="8"/>
        <v>29320</v>
      </c>
    </row>
    <row r="62" spans="4:56" x14ac:dyDescent="0.35">
      <c r="AD62" s="953"/>
      <c r="AE62" s="841"/>
      <c r="AF62" s="841"/>
      <c r="AG62" s="950" t="str">
        <f>IFERROR(IFERROR(SLN(#REF!,#REF!*#REF!,#REF!*12),0)*ABS((YEAR($AD$2)-1-YEAR(#REF!))*12+MONTH($AD$2)-MONTH(#REF!)),"")</f>
        <v/>
      </c>
      <c r="AH62" s="841"/>
      <c r="AI62" s="841"/>
      <c r="AO62" s="914">
        <v>1.5</v>
      </c>
      <c r="AP62" s="1417">
        <v>1231</v>
      </c>
      <c r="AQ62" s="986">
        <f>'Inputs - Calculations'!AJ58*IF($AO62=1,10,IF($AO62=1.5,100,"hi"))</f>
        <v>10700</v>
      </c>
      <c r="AR62" s="973"/>
      <c r="AS62" s="985">
        <f>'Inputs - Calculations'!AK58*IF($AO62=1,10,IF($AO62=1.5,100,"hi"))</f>
        <v>15000</v>
      </c>
      <c r="AT62" s="973"/>
      <c r="AU62" s="985">
        <f>'Inputs - Calculations'!AL58*IF($AO62=1,10,IF($AO62=1.5,100,"hi"))</f>
        <v>63700</v>
      </c>
      <c r="AV62" s="973"/>
      <c r="AW62" s="985">
        <f>'Inputs - Calculations'!AM58*IF($AO62=1,10,IF($AO62=1.5,100,"hi"))</f>
        <v>165300</v>
      </c>
      <c r="AX62" s="973"/>
      <c r="AY62" s="985">
        <f>'Inputs - Calculations'!AN58*IF($AO62=1,10,IF($AO62=1.5,100,"hi"))</f>
        <v>169600</v>
      </c>
      <c r="AZ62" s="973"/>
      <c r="BA62" s="985">
        <f>'Inputs - Calculations'!AO58*IF($AO62=1,10,IF($AO62=1.5,100,"hi"))</f>
        <v>40600</v>
      </c>
      <c r="BB62" s="974"/>
      <c r="BC62" s="850">
        <f t="shared" si="7"/>
        <v>77483.333333333328</v>
      </c>
      <c r="BD62" s="418">
        <f t="shared" si="8"/>
        <v>169600</v>
      </c>
    </row>
    <row r="63" spans="4:56" x14ac:dyDescent="0.35">
      <c r="AD63" s="953"/>
      <c r="AE63" s="841"/>
      <c r="AF63" s="841"/>
      <c r="AG63" s="950" t="str">
        <f>IFERROR(IFERROR(SLN(#REF!,#REF!*#REF!,#REF!*12),0)*ABS((YEAR($AD$2)-1-YEAR(#REF!))*12+MONTH($AD$2)-MONTH(#REF!)),"")</f>
        <v/>
      </c>
      <c r="AH63" s="841"/>
      <c r="AI63" s="841"/>
      <c r="AO63" s="914">
        <v>1.5</v>
      </c>
      <c r="AP63" s="1417" t="s">
        <v>867</v>
      </c>
      <c r="AQ63" s="986">
        <f>'Inputs - Calculations'!AJ59*IF($AO63=1,10,IF($AO63=1.5,100,"hi"))</f>
        <v>4400</v>
      </c>
      <c r="AR63" s="973"/>
      <c r="AS63" s="985">
        <f>'Inputs - Calculations'!AK59*IF($AO63=1,10,IF($AO63=1.5,100,"hi"))</f>
        <v>24100</v>
      </c>
      <c r="AT63" s="973"/>
      <c r="AU63" s="985">
        <f>'Inputs - Calculations'!AL59*IF($AO63=1,10,IF($AO63=1.5,100,"hi"))</f>
        <v>226400</v>
      </c>
      <c r="AV63" s="973"/>
      <c r="AW63" s="985">
        <f>'Inputs - Calculations'!AM59*IF($AO63=1,10,IF($AO63=1.5,100,"hi"))</f>
        <v>373300</v>
      </c>
      <c r="AX63" s="973"/>
      <c r="AY63" s="985">
        <f>'Inputs - Calculations'!AN59*IF($AO63=1,10,IF($AO63=1.5,100,"hi"))</f>
        <v>309500</v>
      </c>
      <c r="AZ63" s="973"/>
      <c r="BA63" s="985">
        <f>'Inputs - Calculations'!AO59*IF($AO63=1,10,IF($AO63=1.5,100,"hi"))</f>
        <v>12100</v>
      </c>
      <c r="BB63" s="974"/>
      <c r="BC63" s="850">
        <f t="shared" si="7"/>
        <v>158300</v>
      </c>
      <c r="BD63" s="418">
        <f t="shared" si="8"/>
        <v>373300</v>
      </c>
    </row>
    <row r="64" spans="4:56" x14ac:dyDescent="0.35">
      <c r="AD64" s="953"/>
      <c r="AE64" s="841"/>
      <c r="AF64" s="841"/>
      <c r="AG64" s="950" t="str">
        <f>IFERROR(IFERROR(SLN(#REF!,#REF!*#REF!,#REF!*12),0)*ABS((YEAR($AD$2)-1-YEAR(#REF!))*12+MONTH($AD$2)-MONTH(#REF!)),"")</f>
        <v/>
      </c>
      <c r="AH64" s="841"/>
      <c r="AI64" s="841"/>
      <c r="AO64" s="914">
        <v>1</v>
      </c>
      <c r="AP64" s="1417" t="s">
        <v>868</v>
      </c>
      <c r="AQ64" s="986">
        <f>'Inputs - Calculations'!AJ60*IF($AO64=1,10,IF($AO64=1.5,100,"hi"))</f>
        <v>7650</v>
      </c>
      <c r="AR64" s="973"/>
      <c r="AS64" s="985">
        <f>'Inputs - Calculations'!AK60*IF($AO64=1,10,IF($AO64=1.5,100,"hi"))</f>
        <v>16890</v>
      </c>
      <c r="AT64" s="973"/>
      <c r="AU64" s="985">
        <f>'Inputs - Calculations'!AL60*IF($AO64=1,10,IF($AO64=1.5,100,"hi"))</f>
        <v>58230</v>
      </c>
      <c r="AV64" s="973"/>
      <c r="AW64" s="985">
        <f>'Inputs - Calculations'!AM60*IF($AO64=1,10,IF($AO64=1.5,100,"hi"))</f>
        <v>140640</v>
      </c>
      <c r="AX64" s="973"/>
      <c r="AY64" s="985">
        <f>'Inputs - Calculations'!AN60*IF($AO64=1,10,IF($AO64=1.5,100,"hi"))</f>
        <v>127710</v>
      </c>
      <c r="AZ64" s="973"/>
      <c r="BA64" s="985">
        <f>'Inputs - Calculations'!AO60*IF($AO64=1,10,IF($AO64=1.5,100,"hi"))</f>
        <v>7770</v>
      </c>
      <c r="BB64" s="974"/>
      <c r="BC64" s="850">
        <f t="shared" si="7"/>
        <v>59815</v>
      </c>
      <c r="BD64" s="418">
        <f t="shared" si="8"/>
        <v>140640</v>
      </c>
    </row>
    <row r="65" spans="30:56" x14ac:dyDescent="0.35">
      <c r="AD65" s="953"/>
      <c r="AE65" s="841"/>
      <c r="AF65" s="841"/>
      <c r="AG65" s="950" t="str">
        <f>IFERROR(IFERROR(SLN(#REF!,#REF!*#REF!,#REF!*12),0)*ABS((YEAR($AD$2)-1-YEAR(#REF!))*12+MONTH($AD$2)-MONTH(#REF!)),"")</f>
        <v/>
      </c>
      <c r="AH65" s="841"/>
      <c r="AI65" s="841"/>
      <c r="AO65" s="914">
        <v>1</v>
      </c>
      <c r="AP65" s="1417">
        <v>1216</v>
      </c>
      <c r="AQ65" s="986">
        <f>'Inputs - Calculations'!AJ61*IF($AO65=1,10,IF($AO65=1.5,100,"hi"))</f>
        <v>16280</v>
      </c>
      <c r="AR65" s="973"/>
      <c r="AS65" s="985">
        <f>'Inputs - Calculations'!AK61*IF($AO65=1,10,IF($AO65=1.5,100,"hi"))</f>
        <v>8200</v>
      </c>
      <c r="AT65" s="973"/>
      <c r="AU65" s="985">
        <f>'Inputs - Calculations'!AL61*IF($AO65=1,10,IF($AO65=1.5,100,"hi"))</f>
        <v>158070</v>
      </c>
      <c r="AV65" s="973"/>
      <c r="AW65" s="985">
        <f>'Inputs - Calculations'!AM61*IF($AO65=1,10,IF($AO65=1.5,100,"hi"))</f>
        <v>371210</v>
      </c>
      <c r="AX65" s="973"/>
      <c r="AY65" s="985">
        <f>'Inputs - Calculations'!AN61*IF($AO65=1,10,IF($AO65=1.5,100,"hi"))</f>
        <v>300880</v>
      </c>
      <c r="AZ65" s="973"/>
      <c r="BA65" s="985">
        <f>'Inputs - Calculations'!AO61*IF($AO65=1,10,IF($AO65=1.5,100,"hi"))</f>
        <v>28290</v>
      </c>
      <c r="BB65" s="974"/>
      <c r="BC65" s="850">
        <f t="shared" si="7"/>
        <v>147155</v>
      </c>
      <c r="BD65" s="418">
        <f t="shared" si="8"/>
        <v>371210</v>
      </c>
    </row>
    <row r="66" spans="30:56" x14ac:dyDescent="0.35">
      <c r="AD66" s="953"/>
      <c r="AE66" s="841"/>
      <c r="AF66" s="841"/>
      <c r="AG66" s="950" t="str">
        <f>IFERROR(IFERROR(SLN(#REF!,#REF!*#REF!,#REF!*12),0)*ABS((YEAR($AD$2)-1-YEAR(#REF!))*12+MONTH($AD$2)-MONTH(#REF!)),"")</f>
        <v/>
      </c>
      <c r="AH66" s="841"/>
      <c r="AI66" s="841"/>
      <c r="AO66" s="914">
        <v>1.5</v>
      </c>
      <c r="AP66" s="1417">
        <v>1240</v>
      </c>
      <c r="AQ66" s="986">
        <f>'Inputs - Calculations'!AJ62*IF($AO66=1,10,IF($AO66=1.5,100,"hi"))</f>
        <v>2200</v>
      </c>
      <c r="AR66" s="973"/>
      <c r="AS66" s="985">
        <f>'Inputs - Calculations'!AK62*IF($AO66=1,10,IF($AO66=1.5,100,"hi"))</f>
        <v>-433600</v>
      </c>
      <c r="AT66" s="973"/>
      <c r="AU66" s="985">
        <f>'Inputs - Calculations'!AL62*IF($AO66=1,10,IF($AO66=1.5,100,"hi"))</f>
        <v>412600</v>
      </c>
      <c r="AV66" s="973"/>
      <c r="AW66" s="985">
        <f>'Inputs - Calculations'!AM62*IF($AO66=1,10,IF($AO66=1.5,100,"hi"))</f>
        <v>649700</v>
      </c>
      <c r="AX66" s="973"/>
      <c r="AY66" s="985">
        <f>'Inputs - Calculations'!AN62*IF($AO66=1,10,IF($AO66=1.5,100,"hi"))</f>
        <v>763900</v>
      </c>
      <c r="AZ66" s="973"/>
      <c r="BA66" s="985">
        <f>'Inputs - Calculations'!AO62*IF($AO66=1,10,IF($AO66=1.5,100,"hi"))</f>
        <v>64600</v>
      </c>
      <c r="BB66" s="974"/>
      <c r="BC66" s="850">
        <f t="shared" si="7"/>
        <v>243233.33333333334</v>
      </c>
      <c r="BD66" s="418">
        <f t="shared" si="8"/>
        <v>763900</v>
      </c>
    </row>
    <row r="67" spans="30:56" x14ac:dyDescent="0.35">
      <c r="AD67" s="953"/>
      <c r="AE67" s="841"/>
      <c r="AF67" s="841"/>
      <c r="AG67" s="950" t="str">
        <f>IFERROR(IFERROR(SLN(#REF!,#REF!*#REF!,#REF!*12),0)*ABS((YEAR($AD$2)-1-YEAR(#REF!))*12+MONTH($AD$2)-MONTH(#REF!)),"")</f>
        <v/>
      </c>
      <c r="AH67" s="841"/>
      <c r="AI67" s="841"/>
      <c r="AO67" s="914">
        <v>1.5</v>
      </c>
      <c r="AP67" s="1417" t="s">
        <v>869</v>
      </c>
      <c r="AQ67" s="986">
        <f>'Inputs - Calculations'!AJ63*IF($AO67=1,10,IF($AO67=1.5,100,"hi"))</f>
        <v>3500</v>
      </c>
      <c r="AR67" s="973"/>
      <c r="AS67" s="985">
        <f>'Inputs - Calculations'!AK63*IF($AO67=1,10,IF($AO67=1.5,100,"hi"))</f>
        <v>61400</v>
      </c>
      <c r="AT67" s="973"/>
      <c r="AU67" s="985">
        <f>'Inputs - Calculations'!AL63*IF($AO67=1,10,IF($AO67=1.5,100,"hi"))</f>
        <v>78900</v>
      </c>
      <c r="AV67" s="973"/>
      <c r="AW67" s="985">
        <f>'Inputs - Calculations'!AM63*IF($AO67=1,10,IF($AO67=1.5,100,"hi"))</f>
        <v>225900</v>
      </c>
      <c r="AX67" s="973"/>
      <c r="AY67" s="985">
        <f>'Inputs - Calculations'!AN63*IF($AO67=1,10,IF($AO67=1.5,100,"hi"))</f>
        <v>165200</v>
      </c>
      <c r="AZ67" s="973"/>
      <c r="BA67" s="985">
        <f>'Inputs - Calculations'!AO63*IF($AO67=1,10,IF($AO67=1.5,100,"hi"))</f>
        <v>8000</v>
      </c>
      <c r="BB67" s="974"/>
      <c r="BC67" s="850">
        <f t="shared" si="7"/>
        <v>90483.333333333328</v>
      </c>
      <c r="BD67" s="418">
        <f t="shared" si="8"/>
        <v>225900</v>
      </c>
    </row>
    <row r="68" spans="30:56" x14ac:dyDescent="0.35">
      <c r="AD68" s="953"/>
      <c r="AE68" s="841"/>
      <c r="AF68" s="841"/>
      <c r="AG68" s="950" t="str">
        <f>IFERROR(IFERROR(SLN(#REF!,#REF!*#REF!,#REF!*12),0)*ABS((YEAR($AD$2)-1-YEAR(#REF!))*12+MONTH($AD$2)-MONTH(#REF!)),"")</f>
        <v/>
      </c>
      <c r="AH68" s="841"/>
      <c r="AI68" s="841"/>
      <c r="AO68" s="914">
        <v>1.5</v>
      </c>
      <c r="AP68" s="1417" t="s">
        <v>870</v>
      </c>
      <c r="AQ68" s="986">
        <f>'Inputs - Calculations'!AJ64*IF($AO68=1,10,IF($AO68=1.5,100,"hi"))</f>
        <v>6700</v>
      </c>
      <c r="AR68" s="973"/>
      <c r="AS68" s="985">
        <f>'Inputs - Calculations'!AK64*IF($AO68=1,10,IF($AO68=1.5,100,"hi"))</f>
        <v>64700</v>
      </c>
      <c r="AT68" s="973"/>
      <c r="AU68" s="985">
        <f>'Inputs - Calculations'!AL64*IF($AO68=1,10,IF($AO68=1.5,100,"hi"))</f>
        <v>574900</v>
      </c>
      <c r="AV68" s="973"/>
      <c r="AW68" s="985">
        <f>'Inputs - Calculations'!AM64*IF($AO68=1,10,IF($AO68=1.5,100,"hi"))</f>
        <v>1286400</v>
      </c>
      <c r="AX68" s="973"/>
      <c r="AY68" s="985">
        <f>'Inputs - Calculations'!AN64*IF($AO68=1,10,IF($AO68=1.5,100,"hi"))</f>
        <v>1441600</v>
      </c>
      <c r="AZ68" s="973"/>
      <c r="BA68" s="985">
        <f>'Inputs - Calculations'!AO64*IF($AO68=1,10,IF($AO68=1.5,100,"hi"))</f>
        <v>217500</v>
      </c>
      <c r="BB68" s="974"/>
      <c r="BC68" s="850">
        <f t="shared" si="7"/>
        <v>598633.33333333337</v>
      </c>
      <c r="BD68" s="418">
        <f t="shared" si="8"/>
        <v>1441600</v>
      </c>
    </row>
    <row r="69" spans="30:56" x14ac:dyDescent="0.35">
      <c r="AD69" s="953"/>
      <c r="AE69" s="841"/>
      <c r="AF69" s="841"/>
      <c r="AG69" s="950" t="str">
        <f>IFERROR(IFERROR(SLN(#REF!,#REF!*#REF!,#REF!*12),0)*ABS((YEAR($AD$2)-1-YEAR(#REF!))*12+MONTH($AD$2)-MONTH(#REF!)),"")</f>
        <v/>
      </c>
      <c r="AH69" s="841"/>
      <c r="AI69" s="841"/>
      <c r="AO69" s="914">
        <v>1</v>
      </c>
      <c r="AP69" s="1417" t="s">
        <v>871</v>
      </c>
      <c r="AQ69" s="986">
        <f>'Inputs - Calculations'!AJ65*IF($AO69=1,10,IF($AO69=1.5,100,"hi"))</f>
        <v>530</v>
      </c>
      <c r="AR69" s="973"/>
      <c r="AS69" s="985">
        <f>'Inputs - Calculations'!AK65*IF($AO69=1,10,IF($AO69=1.5,100,"hi"))</f>
        <v>600</v>
      </c>
      <c r="AT69" s="973"/>
      <c r="AU69" s="985">
        <f>'Inputs - Calculations'!AL65*IF($AO69=1,10,IF($AO69=1.5,100,"hi"))</f>
        <v>42540</v>
      </c>
      <c r="AV69" s="973"/>
      <c r="AW69" s="985">
        <f>'Inputs - Calculations'!AM65*IF($AO69=1,10,IF($AO69=1.5,100,"hi"))</f>
        <v>88180</v>
      </c>
      <c r="AX69" s="973"/>
      <c r="AY69" s="985">
        <f>'Inputs - Calculations'!AN65*IF($AO69=1,10,IF($AO69=1.5,100,"hi"))</f>
        <v>87060</v>
      </c>
      <c r="AZ69" s="973"/>
      <c r="BA69" s="985">
        <f>'Inputs - Calculations'!AO65*IF($AO69=1,10,IF($AO69=1.5,100,"hi"))</f>
        <v>4440</v>
      </c>
      <c r="BB69" s="974"/>
      <c r="BC69" s="850">
        <f t="shared" si="7"/>
        <v>37225</v>
      </c>
      <c r="BD69" s="418">
        <f t="shared" si="8"/>
        <v>88180</v>
      </c>
    </row>
    <row r="70" spans="30:56" x14ac:dyDescent="0.35">
      <c r="AD70" s="953"/>
      <c r="AE70" s="841"/>
      <c r="AF70" s="841"/>
      <c r="AG70" s="950" t="str">
        <f>IFERROR(IFERROR(SLN(#REF!,#REF!*#REF!,#REF!*12),0)*ABS((YEAR($AD$2)-1-YEAR(#REF!))*12+MONTH($AD$2)-MONTH(#REF!)),"")</f>
        <v/>
      </c>
      <c r="AH70" s="841"/>
      <c r="AI70" s="841"/>
      <c r="AO70" s="914">
        <v>1.5</v>
      </c>
      <c r="AP70" s="1417">
        <v>1253</v>
      </c>
      <c r="AQ70" s="986">
        <f>'Inputs - Calculations'!AJ66*IF($AO70=1,10,IF($AO70=1.5,100,"hi"))</f>
        <v>4600</v>
      </c>
      <c r="AR70" s="973"/>
      <c r="AS70" s="985">
        <f>'Inputs - Calculations'!AK66*IF($AO70=1,10,IF($AO70=1.5,100,"hi"))</f>
        <v>3400</v>
      </c>
      <c r="AT70" s="973"/>
      <c r="AU70" s="985">
        <f>'Inputs - Calculations'!AL66*IF($AO70=1,10,IF($AO70=1.5,100,"hi"))</f>
        <v>10000</v>
      </c>
      <c r="AV70" s="973"/>
      <c r="AW70" s="985">
        <f>'Inputs - Calculations'!AM66*IF($AO70=1,10,IF($AO70=1.5,100,"hi"))</f>
        <v>33000</v>
      </c>
      <c r="AX70" s="973"/>
      <c r="AY70" s="985">
        <f>'Inputs - Calculations'!AN66*IF($AO70=1,10,IF($AO70=1.5,100,"hi"))</f>
        <v>61600</v>
      </c>
      <c r="AZ70" s="973"/>
      <c r="BA70" s="985">
        <f>'Inputs - Calculations'!AO66*IF($AO70=1,10,IF($AO70=1.5,100,"hi"))</f>
        <v>4300</v>
      </c>
      <c r="BB70" s="974"/>
      <c r="BC70" s="850">
        <f t="shared" si="7"/>
        <v>19483.333333333332</v>
      </c>
      <c r="BD70" s="418">
        <f t="shared" si="8"/>
        <v>61600</v>
      </c>
    </row>
    <row r="71" spans="30:56" x14ac:dyDescent="0.35">
      <c r="AD71" s="953"/>
      <c r="AE71" s="841"/>
      <c r="AF71" s="841"/>
      <c r="AG71" s="950" t="str">
        <f>IFERROR(IFERROR(SLN(#REF!,#REF!*#REF!,#REF!*12),0)*ABS((YEAR($AD$2)-1-YEAR(#REF!))*12+MONTH($AD$2)-MONTH(#REF!)),"")</f>
        <v/>
      </c>
      <c r="AH71" s="841"/>
      <c r="AI71" s="841"/>
      <c r="AO71" s="914">
        <v>1</v>
      </c>
      <c r="AP71" s="1417">
        <v>1234</v>
      </c>
      <c r="AQ71" s="986">
        <f>'Inputs - Calculations'!AJ67*IF($AO71=1,10,IF($AO71=1.5,100,"hi"))</f>
        <v>10390</v>
      </c>
      <c r="AR71" s="973"/>
      <c r="AS71" s="985">
        <f>'Inputs - Calculations'!AK67*IF($AO71=1,10,IF($AO71=1.5,100,"hi"))</f>
        <v>12690</v>
      </c>
      <c r="AT71" s="973"/>
      <c r="AU71" s="985">
        <f>'Inputs - Calculations'!AL67*IF($AO71=1,10,IF($AO71=1.5,100,"hi"))</f>
        <v>114330</v>
      </c>
      <c r="AV71" s="973"/>
      <c r="AW71" s="985">
        <f>'Inputs - Calculations'!AM67*IF($AO71=1,10,IF($AO71=1.5,100,"hi"))</f>
        <v>245120</v>
      </c>
      <c r="AX71" s="973"/>
      <c r="AY71" s="985">
        <f>'Inputs - Calculations'!AN67*IF($AO71=1,10,IF($AO71=1.5,100,"hi"))</f>
        <v>242520</v>
      </c>
      <c r="AZ71" s="973"/>
      <c r="BA71" s="985">
        <f>'Inputs - Calculations'!AO67*IF($AO71=1,10,IF($AO71=1.5,100,"hi"))</f>
        <v>57340</v>
      </c>
      <c r="BB71" s="974"/>
      <c r="BC71" s="850">
        <f t="shared" si="7"/>
        <v>113731.66666666667</v>
      </c>
      <c r="BD71" s="418">
        <f t="shared" si="8"/>
        <v>245120</v>
      </c>
    </row>
    <row r="72" spans="30:56" x14ac:dyDescent="0.35">
      <c r="AD72" s="953"/>
      <c r="AE72" s="841"/>
      <c r="AF72" s="841"/>
      <c r="AG72" s="950" t="str">
        <f>IFERROR(IFERROR(SLN(#REF!,#REF!*#REF!,#REF!*12),0)*ABS((YEAR($AD$2)-1-YEAR(#REF!))*12+MONTH($AD$2)-MONTH(#REF!)),"")</f>
        <v/>
      </c>
      <c r="AH72" s="841"/>
      <c r="AI72" s="841"/>
      <c r="AO72" s="914">
        <v>1.5</v>
      </c>
      <c r="AP72" s="1417">
        <v>1226</v>
      </c>
      <c r="AQ72" s="986">
        <f>'Inputs - Calculations'!AJ68*IF($AO72=1,10,IF($AO72=1.5,100,"hi"))</f>
        <v>30900</v>
      </c>
      <c r="AR72" s="973"/>
      <c r="AS72" s="985">
        <f>'Inputs - Calculations'!AK68*IF($AO72=1,10,IF($AO72=1.5,100,"hi"))</f>
        <v>12200</v>
      </c>
      <c r="AT72" s="973"/>
      <c r="AU72" s="985">
        <f>'Inputs - Calculations'!AL68*IF($AO72=1,10,IF($AO72=1.5,100,"hi"))</f>
        <v>346300</v>
      </c>
      <c r="AV72" s="973"/>
      <c r="AW72" s="985">
        <f>'Inputs - Calculations'!AM68*IF($AO72=1,10,IF($AO72=1.5,100,"hi"))</f>
        <v>920800</v>
      </c>
      <c r="AX72" s="973"/>
      <c r="AY72" s="985">
        <f>'Inputs - Calculations'!AN68*IF($AO72=1,10,IF($AO72=1.5,100,"hi"))</f>
        <v>-192500</v>
      </c>
      <c r="AZ72" s="973"/>
      <c r="BA72" s="985">
        <f>'Inputs - Calculations'!AO68*IF($AO72=1,10,IF($AO72=1.5,100,"hi"))</f>
        <v>18800</v>
      </c>
      <c r="BB72" s="974"/>
      <c r="BC72" s="850">
        <f t="shared" si="7"/>
        <v>189416.66666666666</v>
      </c>
      <c r="BD72" s="418">
        <f t="shared" si="8"/>
        <v>920800</v>
      </c>
    </row>
    <row r="73" spans="30:56" x14ac:dyDescent="0.35">
      <c r="AD73" s="953"/>
      <c r="AE73" s="841"/>
      <c r="AF73" s="841"/>
      <c r="AG73" s="950" t="str">
        <f>IFERROR(IFERROR(SLN(#REF!,#REF!*#REF!,#REF!*12),0)*ABS((YEAR($AD$2)-1-YEAR(#REF!))*12+MONTH($AD$2)-MONTH(#REF!)),"")</f>
        <v/>
      </c>
      <c r="AH73" s="841"/>
      <c r="AI73" s="841"/>
      <c r="AO73" s="914">
        <v>1.5</v>
      </c>
      <c r="AP73" s="1417">
        <v>1255</v>
      </c>
      <c r="AQ73" s="986">
        <f>'Inputs - Calculations'!AJ69*IF($AO73=1,10,IF($AO73=1.5,100,"hi"))</f>
        <v>900</v>
      </c>
      <c r="AR73" s="973"/>
      <c r="AS73" s="985">
        <f>'Inputs - Calculations'!AK69*IF($AO73=1,10,IF($AO73=1.5,100,"hi"))</f>
        <v>8900</v>
      </c>
      <c r="AT73" s="973"/>
      <c r="AU73" s="985">
        <f>'Inputs - Calculations'!AL69*IF($AO73=1,10,IF($AO73=1.5,100,"hi"))</f>
        <v>270400</v>
      </c>
      <c r="AV73" s="973"/>
      <c r="AW73" s="985">
        <f>'Inputs - Calculations'!AM69*IF($AO73=1,10,IF($AO73=1.5,100,"hi"))</f>
        <v>270700</v>
      </c>
      <c r="AX73" s="973"/>
      <c r="AY73" s="985">
        <f>'Inputs - Calculations'!AN69*IF($AO73=1,10,IF($AO73=1.5,100,"hi"))</f>
        <v>191200</v>
      </c>
      <c r="AZ73" s="973"/>
      <c r="BA73" s="985">
        <f>'Inputs - Calculations'!AO69*IF($AO73=1,10,IF($AO73=1.5,100,"hi"))</f>
        <v>67100</v>
      </c>
      <c r="BB73" s="974"/>
      <c r="BC73" s="850">
        <f t="shared" si="7"/>
        <v>134866.66666666666</v>
      </c>
      <c r="BD73" s="418">
        <f t="shared" si="8"/>
        <v>270700</v>
      </c>
    </row>
    <row r="74" spans="30:56" x14ac:dyDescent="0.35">
      <c r="AD74" s="953"/>
      <c r="AE74" s="841"/>
      <c r="AF74" s="841"/>
      <c r="AG74" s="950" t="str">
        <f>IFERROR(IFERROR(SLN(#REF!,#REF!*#REF!,#REF!*12),0)*ABS((YEAR($AD$2)-1-YEAR(#REF!))*12+MONTH($AD$2)-MONTH(#REF!)),"")</f>
        <v/>
      </c>
      <c r="AH74" s="841"/>
      <c r="AI74" s="841"/>
      <c r="AO74" s="914">
        <v>1</v>
      </c>
      <c r="AP74" s="1417" t="s">
        <v>872</v>
      </c>
      <c r="AQ74" s="986">
        <f>'Inputs - Calculations'!AJ70*IF($AO74=1,10,IF($AO74=1.5,100,"hi"))</f>
        <v>5430</v>
      </c>
      <c r="AR74" s="973"/>
      <c r="AS74" s="985">
        <f>'Inputs - Calculations'!AK70*IF($AO74=1,10,IF($AO74=1.5,100,"hi"))</f>
        <v>7410</v>
      </c>
      <c r="AT74" s="973"/>
      <c r="AU74" s="985">
        <f>'Inputs - Calculations'!AL70*IF($AO74=1,10,IF($AO74=1.5,100,"hi"))</f>
        <v>49080</v>
      </c>
      <c r="AV74" s="973"/>
      <c r="AW74" s="985">
        <f>'Inputs - Calculations'!AM70*IF($AO74=1,10,IF($AO74=1.5,100,"hi"))</f>
        <v>89780</v>
      </c>
      <c r="AX74" s="973"/>
      <c r="AY74" s="985">
        <f>'Inputs - Calculations'!AN70*IF($AO74=1,10,IF($AO74=1.5,100,"hi"))</f>
        <v>92420</v>
      </c>
      <c r="AZ74" s="973"/>
      <c r="BA74" s="985">
        <f>'Inputs - Calculations'!AO70*IF($AO74=1,10,IF($AO74=1.5,100,"hi"))</f>
        <v>8630</v>
      </c>
      <c r="BB74" s="974"/>
      <c r="BC74" s="850">
        <f t="shared" ref="BC74:BC93" si="11">AVERAGE(AQ74:BB74)</f>
        <v>42125</v>
      </c>
      <c r="BD74" s="418">
        <f t="shared" ref="BD74:BD93" si="12">MAX(AQ74:BB74)</f>
        <v>92420</v>
      </c>
    </row>
    <row r="75" spans="30:56" x14ac:dyDescent="0.35">
      <c r="AD75" s="953"/>
      <c r="AE75" s="841"/>
      <c r="AF75" s="841"/>
      <c r="AG75" s="950" t="str">
        <f>IFERROR(IFERROR(SLN(#REF!,#REF!*#REF!,#REF!*12),0)*ABS((YEAR($AD$2)-1-YEAR(#REF!))*12+MONTH($AD$2)-MONTH(#REF!)),"")</f>
        <v/>
      </c>
      <c r="AH75" s="841"/>
      <c r="AI75" s="841"/>
      <c r="AO75" s="914">
        <v>1</v>
      </c>
      <c r="AP75" s="1417" t="s">
        <v>873</v>
      </c>
      <c r="AQ75" s="986">
        <f>'Inputs - Calculations'!AJ71*IF($AO75=1,10,IF($AO75=1.5,100,"hi"))</f>
        <v>13200</v>
      </c>
      <c r="AR75" s="973"/>
      <c r="AS75" s="985">
        <f>'Inputs - Calculations'!AK71*IF($AO75=1,10,IF($AO75=1.5,100,"hi"))</f>
        <v>14000</v>
      </c>
      <c r="AT75" s="973"/>
      <c r="AU75" s="985">
        <f>'Inputs - Calculations'!AL71*IF($AO75=1,10,IF($AO75=1.5,100,"hi"))</f>
        <v>35690</v>
      </c>
      <c r="AV75" s="973"/>
      <c r="AW75" s="985">
        <f>'Inputs - Calculations'!AM71*IF($AO75=1,10,IF($AO75=1.5,100,"hi"))</f>
        <v>95620</v>
      </c>
      <c r="AX75" s="973"/>
      <c r="AY75" s="985">
        <f>'Inputs - Calculations'!AN71*IF($AO75=1,10,IF($AO75=1.5,100,"hi"))</f>
        <v>94200</v>
      </c>
      <c r="AZ75" s="973"/>
      <c r="BA75" s="985">
        <f>'Inputs - Calculations'!AO71*IF($AO75=1,10,IF($AO75=1.5,100,"hi"))</f>
        <v>13370</v>
      </c>
      <c r="BB75" s="974"/>
      <c r="BC75" s="850">
        <f t="shared" si="11"/>
        <v>44346.666666666664</v>
      </c>
      <c r="BD75" s="418">
        <f t="shared" si="12"/>
        <v>95620</v>
      </c>
    </row>
    <row r="76" spans="30:56" x14ac:dyDescent="0.35">
      <c r="AD76" s="953"/>
      <c r="AE76" s="841"/>
      <c r="AF76" s="841"/>
      <c r="AG76" s="950" t="str">
        <f>IFERROR(IFERROR(SLN(#REF!,#REF!*#REF!,#REF!*12),0)*ABS((YEAR($AD$2)-1-YEAR(#REF!))*12+MONTH($AD$2)-MONTH(#REF!)),"")</f>
        <v/>
      </c>
      <c r="AH76" s="841"/>
      <c r="AI76" s="841"/>
      <c r="AO76" s="914">
        <v>1</v>
      </c>
      <c r="AP76" s="1417" t="s">
        <v>874</v>
      </c>
      <c r="AQ76" s="986">
        <f>'Inputs - Calculations'!AJ72*IF($AO76=1,10,IF($AO76=1.5,100,"hi"))</f>
        <v>5010</v>
      </c>
      <c r="AR76" s="973"/>
      <c r="AS76" s="985">
        <f>'Inputs - Calculations'!AK72*IF($AO76=1,10,IF($AO76=1.5,100,"hi"))</f>
        <v>4820</v>
      </c>
      <c r="AT76" s="973"/>
      <c r="AU76" s="985">
        <f>'Inputs - Calculations'!AL72*IF($AO76=1,10,IF($AO76=1.5,100,"hi"))</f>
        <v>22600</v>
      </c>
      <c r="AV76" s="973"/>
      <c r="AW76" s="985">
        <f>'Inputs - Calculations'!AM72*IF($AO76=1,10,IF($AO76=1.5,100,"hi"))</f>
        <v>89620</v>
      </c>
      <c r="AX76" s="973"/>
      <c r="AY76" s="985">
        <f>'Inputs - Calculations'!AN72*IF($AO76=1,10,IF($AO76=1.5,100,"hi"))</f>
        <v>70870</v>
      </c>
      <c r="AZ76" s="973"/>
      <c r="BA76" s="985">
        <f>'Inputs - Calculations'!AO72*IF($AO76=1,10,IF($AO76=1.5,100,"hi"))</f>
        <v>5830</v>
      </c>
      <c r="BB76" s="974"/>
      <c r="BC76" s="850">
        <f t="shared" si="11"/>
        <v>33125</v>
      </c>
      <c r="BD76" s="418">
        <f t="shared" si="12"/>
        <v>89620</v>
      </c>
    </row>
    <row r="77" spans="30:56" x14ac:dyDescent="0.35">
      <c r="AD77" s="953"/>
      <c r="AE77" s="841"/>
      <c r="AF77" s="841"/>
      <c r="AG77" s="950" t="str">
        <f>IFERROR(IFERROR(SLN(#REF!,#REF!*#REF!,#REF!*12),0)*ABS((YEAR($AD$2)-1-YEAR(#REF!))*12+MONTH($AD$2)-MONTH(#REF!)),"")</f>
        <v/>
      </c>
      <c r="AH77" s="841"/>
      <c r="AI77" s="841"/>
      <c r="AO77" s="914">
        <v>1</v>
      </c>
      <c r="AP77" s="1417" t="s">
        <v>875</v>
      </c>
      <c r="AQ77" s="986">
        <f>'Inputs - Calculations'!AJ73*IF($AO77=1,10,IF($AO77=1.5,100,"hi"))</f>
        <v>8680</v>
      </c>
      <c r="AR77" s="973"/>
      <c r="AS77" s="985">
        <f>'Inputs - Calculations'!AK73*IF($AO77=1,10,IF($AO77=1.5,100,"hi"))</f>
        <v>36780</v>
      </c>
      <c r="AT77" s="973"/>
      <c r="AU77" s="985">
        <f>'Inputs - Calculations'!AL73*IF($AO77=1,10,IF($AO77=1.5,100,"hi"))</f>
        <v>140700</v>
      </c>
      <c r="AV77" s="973"/>
      <c r="AW77" s="985">
        <f>'Inputs - Calculations'!AM73*IF($AO77=1,10,IF($AO77=1.5,100,"hi"))</f>
        <v>260070</v>
      </c>
      <c r="AX77" s="973"/>
      <c r="AY77" s="985">
        <f>'Inputs - Calculations'!AN73*IF($AO77=1,10,IF($AO77=1.5,100,"hi"))</f>
        <v>179780</v>
      </c>
      <c r="AZ77" s="973"/>
      <c r="BA77" s="985">
        <f>'Inputs - Calculations'!AO73*IF($AO77=1,10,IF($AO77=1.5,100,"hi"))</f>
        <v>20740</v>
      </c>
      <c r="BB77" s="974"/>
      <c r="BC77" s="850">
        <f t="shared" si="11"/>
        <v>107791.66666666667</v>
      </c>
      <c r="BD77" s="418">
        <f t="shared" si="12"/>
        <v>260070</v>
      </c>
    </row>
    <row r="78" spans="30:56" x14ac:dyDescent="0.35">
      <c r="AD78" s="953"/>
      <c r="AE78" s="841"/>
      <c r="AF78" s="841"/>
      <c r="AG78" s="950" t="str">
        <f>IFERROR(IFERROR(SLN(#REF!,#REF!*#REF!,#REF!*12),0)*ABS((YEAR($AD$2)-1-YEAR(#REF!))*12+MONTH($AD$2)-MONTH(#REF!)),"")</f>
        <v/>
      </c>
      <c r="AH78" s="841"/>
      <c r="AI78" s="841"/>
      <c r="AO78" s="914">
        <v>1</v>
      </c>
      <c r="AP78" s="1417" t="s">
        <v>876</v>
      </c>
      <c r="AQ78" s="986">
        <f>'Inputs - Calculations'!AJ74*IF($AO78=1,10,IF($AO78=1.5,100,"hi"))</f>
        <v>2360</v>
      </c>
      <c r="AR78" s="973"/>
      <c r="AS78" s="985">
        <f>'Inputs - Calculations'!AK74*IF($AO78=1,10,IF($AO78=1.5,100,"hi"))</f>
        <v>2760</v>
      </c>
      <c r="AT78" s="973"/>
      <c r="AU78" s="985">
        <f>'Inputs - Calculations'!AL74*IF($AO78=1,10,IF($AO78=1.5,100,"hi"))</f>
        <v>45630</v>
      </c>
      <c r="AV78" s="973"/>
      <c r="AW78" s="985">
        <f>'Inputs - Calculations'!AM74*IF($AO78=1,10,IF($AO78=1.5,100,"hi"))</f>
        <v>300090</v>
      </c>
      <c r="AX78" s="973"/>
      <c r="AY78" s="985">
        <f>'Inputs - Calculations'!AN74*IF($AO78=1,10,IF($AO78=1.5,100,"hi"))</f>
        <v>289910</v>
      </c>
      <c r="AZ78" s="973"/>
      <c r="BA78" s="985">
        <f>'Inputs - Calculations'!AO74*IF($AO78=1,10,IF($AO78=1.5,100,"hi"))</f>
        <v>32070</v>
      </c>
      <c r="BB78" s="974"/>
      <c r="BC78" s="850">
        <f t="shared" si="11"/>
        <v>112136.66666666667</v>
      </c>
      <c r="BD78" s="418">
        <f t="shared" si="12"/>
        <v>300090</v>
      </c>
    </row>
    <row r="79" spans="30:56" x14ac:dyDescent="0.35">
      <c r="AD79" s="953"/>
      <c r="AE79" s="841"/>
      <c r="AF79" s="841"/>
      <c r="AG79" s="950" t="str">
        <f>IFERROR(IFERROR(SLN(#REF!,#REF!*#REF!,#REF!*12),0)*ABS((YEAR($AD$2)-1-YEAR(#REF!))*12+MONTH($AD$2)-MONTH(#REF!)),"")</f>
        <v/>
      </c>
      <c r="AH79" s="841"/>
      <c r="AI79" s="841"/>
      <c r="AO79" s="914">
        <v>1</v>
      </c>
      <c r="AP79" s="1417">
        <v>1223</v>
      </c>
      <c r="AQ79" s="986">
        <f>'Inputs - Calculations'!AJ75*IF($AO79=1,10,IF($AO79=1.5,100,"hi"))</f>
        <v>4890</v>
      </c>
      <c r="AR79" s="973"/>
      <c r="AS79" s="985">
        <f>'Inputs - Calculations'!AK75*IF($AO79=1,10,IF($AO79=1.5,100,"hi"))</f>
        <v>4960</v>
      </c>
      <c r="AT79" s="973"/>
      <c r="AU79" s="985">
        <f>'Inputs - Calculations'!AL75*IF($AO79=1,10,IF($AO79=1.5,100,"hi"))</f>
        <v>88350</v>
      </c>
      <c r="AV79" s="973"/>
      <c r="AW79" s="985">
        <f>'Inputs - Calculations'!AM75*IF($AO79=1,10,IF($AO79=1.5,100,"hi"))</f>
        <v>193040</v>
      </c>
      <c r="AX79" s="973"/>
      <c r="AY79" s="985">
        <f>'Inputs - Calculations'!AN75*IF($AO79=1,10,IF($AO79=1.5,100,"hi"))</f>
        <v>117820</v>
      </c>
      <c r="AZ79" s="973"/>
      <c r="BA79" s="985">
        <f>'Inputs - Calculations'!AO75*IF($AO79=1,10,IF($AO79=1.5,100,"hi"))</f>
        <v>25240</v>
      </c>
      <c r="BB79" s="974"/>
      <c r="BC79" s="850">
        <f t="shared" si="11"/>
        <v>72383.333333333328</v>
      </c>
      <c r="BD79" s="418">
        <f t="shared" si="12"/>
        <v>193040</v>
      </c>
    </row>
    <row r="80" spans="30:56" x14ac:dyDescent="0.35">
      <c r="AD80" s="953"/>
      <c r="AE80" s="841"/>
      <c r="AF80" s="841"/>
      <c r="AG80" s="950" t="str">
        <f>IFERROR(IFERROR(SLN(#REF!,#REF!*#REF!,#REF!*12),0)*ABS((YEAR($AD$2)-1-YEAR(#REF!))*12+MONTH($AD$2)-MONTH(#REF!)),"")</f>
        <v/>
      </c>
      <c r="AH80" s="841"/>
      <c r="AI80" s="841"/>
      <c r="AO80" s="914">
        <v>1</v>
      </c>
      <c r="AP80" s="1417" t="s">
        <v>877</v>
      </c>
      <c r="AQ80" s="986">
        <f>'Inputs - Calculations'!AJ76*IF($AO80=1,10,IF($AO80=1.5,100,"hi"))</f>
        <v>9150</v>
      </c>
      <c r="AR80" s="973"/>
      <c r="AS80" s="985">
        <f>'Inputs - Calculations'!AK76*IF($AO80=1,10,IF($AO80=1.5,100,"hi"))</f>
        <v>18650</v>
      </c>
      <c r="AT80" s="973"/>
      <c r="AU80" s="985">
        <f>'Inputs - Calculations'!AL76*IF($AO80=1,10,IF($AO80=1.5,100,"hi"))</f>
        <v>81390</v>
      </c>
      <c r="AV80" s="973"/>
      <c r="AW80" s="985">
        <f>'Inputs - Calculations'!AM76*IF($AO80=1,10,IF($AO80=1.5,100,"hi"))</f>
        <v>188080</v>
      </c>
      <c r="AX80" s="973"/>
      <c r="AY80" s="985">
        <f>'Inputs - Calculations'!AN76*IF($AO80=1,10,IF($AO80=1.5,100,"hi"))</f>
        <v>124170</v>
      </c>
      <c r="AZ80" s="973"/>
      <c r="BA80" s="985">
        <f>'Inputs - Calculations'!AO76*IF($AO80=1,10,IF($AO80=1.5,100,"hi"))</f>
        <v>24750</v>
      </c>
      <c r="BB80" s="974"/>
      <c r="BC80" s="850">
        <f t="shared" si="11"/>
        <v>74365</v>
      </c>
      <c r="BD80" s="418">
        <f t="shared" si="12"/>
        <v>188080</v>
      </c>
    </row>
    <row r="81" spans="30:56" x14ac:dyDescent="0.35">
      <c r="AD81" s="953"/>
      <c r="AE81" s="841"/>
      <c r="AF81" s="841"/>
      <c r="AG81" s="950" t="str">
        <f>IFERROR(IFERROR(SLN(#REF!,#REF!*#REF!,#REF!*12),0)*ABS((YEAR($AD$2)-1-YEAR(#REF!))*12+MONTH($AD$2)-MONTH(#REF!)),"")</f>
        <v/>
      </c>
      <c r="AH81" s="841"/>
      <c r="AI81" s="841"/>
      <c r="AO81" s="914">
        <v>1</v>
      </c>
      <c r="AP81" s="1417" t="s">
        <v>878</v>
      </c>
      <c r="AQ81" s="986">
        <f>'Inputs - Calculations'!AJ77*IF($AO81=1,10,IF($AO81=1.5,100,"hi"))</f>
        <v>5730</v>
      </c>
      <c r="AR81" s="973"/>
      <c r="AS81" s="985">
        <f>'Inputs - Calculations'!AK77*IF($AO81=1,10,IF($AO81=1.5,100,"hi"))</f>
        <v>6660</v>
      </c>
      <c r="AT81" s="973"/>
      <c r="AU81" s="985">
        <f>'Inputs - Calculations'!AL77*IF($AO81=1,10,IF($AO81=1.5,100,"hi"))</f>
        <v>22960</v>
      </c>
      <c r="AV81" s="973"/>
      <c r="AW81" s="985">
        <f>'Inputs - Calculations'!AM77*IF($AO81=1,10,IF($AO81=1.5,100,"hi"))</f>
        <v>57510</v>
      </c>
      <c r="AX81" s="973"/>
      <c r="AY81" s="985">
        <f>'Inputs - Calculations'!AN77*IF($AO81=1,10,IF($AO81=1.5,100,"hi"))</f>
        <v>35250</v>
      </c>
      <c r="AZ81" s="973"/>
      <c r="BA81" s="985">
        <f>'Inputs - Calculations'!AO77*IF($AO81=1,10,IF($AO81=1.5,100,"hi"))</f>
        <v>57410</v>
      </c>
      <c r="BB81" s="974"/>
      <c r="BC81" s="850">
        <f t="shared" si="11"/>
        <v>30920</v>
      </c>
      <c r="BD81" s="418">
        <f t="shared" si="12"/>
        <v>57510</v>
      </c>
    </row>
    <row r="82" spans="30:56" x14ac:dyDescent="0.35">
      <c r="AD82" s="953"/>
      <c r="AE82" s="841"/>
      <c r="AF82" s="841"/>
      <c r="AG82" s="950" t="str">
        <f>IFERROR(IFERROR(SLN(#REF!,#REF!*#REF!,#REF!*12),0)*ABS((YEAR($AD$2)-1-YEAR(#REF!))*12+MONTH($AD$2)-MONTH(#REF!)),"")</f>
        <v/>
      </c>
      <c r="AH82" s="841"/>
      <c r="AI82" s="841"/>
      <c r="AO82" s="914">
        <v>1</v>
      </c>
      <c r="AP82" s="1417" t="s">
        <v>879</v>
      </c>
      <c r="AQ82" s="986">
        <f>'Inputs - Calculations'!AJ78*IF($AO82=1,10,IF($AO82=1.5,100,"hi"))</f>
        <v>3150</v>
      </c>
      <c r="AR82" s="973"/>
      <c r="AS82" s="985">
        <f>'Inputs - Calculations'!AK78*IF($AO82=1,10,IF($AO82=1.5,100,"hi"))</f>
        <v>6840</v>
      </c>
      <c r="AT82" s="973"/>
      <c r="AU82" s="985">
        <f>'Inputs - Calculations'!AL78*IF($AO82=1,10,IF($AO82=1.5,100,"hi"))</f>
        <v>48680</v>
      </c>
      <c r="AV82" s="973"/>
      <c r="AW82" s="985">
        <f>'Inputs - Calculations'!AM78*IF($AO82=1,10,IF($AO82=1.5,100,"hi"))</f>
        <v>154170</v>
      </c>
      <c r="AX82" s="973"/>
      <c r="AY82" s="985">
        <f>'Inputs - Calculations'!AN78*IF($AO82=1,10,IF($AO82=1.5,100,"hi"))</f>
        <v>117960</v>
      </c>
      <c r="AZ82" s="973"/>
      <c r="BA82" s="985">
        <f>'Inputs - Calculations'!AO78*IF($AO82=1,10,IF($AO82=1.5,100,"hi"))</f>
        <v>9520</v>
      </c>
      <c r="BB82" s="974"/>
      <c r="BC82" s="850">
        <f t="shared" si="11"/>
        <v>56720</v>
      </c>
      <c r="BD82" s="418">
        <f t="shared" si="12"/>
        <v>154170</v>
      </c>
    </row>
    <row r="83" spans="30:56" x14ac:dyDescent="0.35">
      <c r="AD83" s="953"/>
      <c r="AE83" s="841"/>
      <c r="AF83" s="841"/>
      <c r="AG83" s="950" t="str">
        <f>IFERROR(IFERROR(SLN(#REF!,#REF!*#REF!,#REF!*12),0)*ABS((YEAR($AD$2)-1-YEAR(#REF!))*12+MONTH($AD$2)-MONTH(#REF!)),"")</f>
        <v/>
      </c>
      <c r="AH83" s="841"/>
      <c r="AI83" s="841"/>
      <c r="AO83" s="914">
        <v>1</v>
      </c>
      <c r="AP83" s="1417" t="s">
        <v>880</v>
      </c>
      <c r="AQ83" s="986">
        <f>'Inputs - Calculations'!AJ79*IF($AO83=1,10,IF($AO83=1.5,100,"hi"))</f>
        <v>13100</v>
      </c>
      <c r="AR83" s="973"/>
      <c r="AS83" s="985">
        <f>'Inputs - Calculations'!AK79*IF($AO83=1,10,IF($AO83=1.5,100,"hi"))</f>
        <v>21580</v>
      </c>
      <c r="AT83" s="973"/>
      <c r="AU83" s="985">
        <f>'Inputs - Calculations'!AL79*IF($AO83=1,10,IF($AO83=1.5,100,"hi"))</f>
        <v>109360</v>
      </c>
      <c r="AV83" s="973"/>
      <c r="AW83" s="985">
        <f>'Inputs - Calculations'!AM79*IF($AO83=1,10,IF($AO83=1.5,100,"hi"))</f>
        <v>305810</v>
      </c>
      <c r="AX83" s="973"/>
      <c r="AY83" s="985">
        <f>'Inputs - Calculations'!AN79*IF($AO83=1,10,IF($AO83=1.5,100,"hi"))</f>
        <v>328240</v>
      </c>
      <c r="AZ83" s="973"/>
      <c r="BA83" s="985">
        <f>'Inputs - Calculations'!AO79*IF($AO83=1,10,IF($AO83=1.5,100,"hi"))</f>
        <v>29870</v>
      </c>
      <c r="BB83" s="974"/>
      <c r="BC83" s="850">
        <f t="shared" si="11"/>
        <v>134660</v>
      </c>
      <c r="BD83" s="418">
        <f t="shared" si="12"/>
        <v>328240</v>
      </c>
    </row>
    <row r="84" spans="30:56" x14ac:dyDescent="0.35">
      <c r="AD84" s="953"/>
      <c r="AE84" s="841"/>
      <c r="AF84" s="841"/>
      <c r="AG84" s="950" t="str">
        <f>IFERROR(IFERROR(SLN(#REF!,#REF!*#REF!,#REF!*12),0)*ABS((YEAR($AD$2)-1-YEAR(#REF!))*12+MONTH($AD$2)-MONTH(#REF!)),"")</f>
        <v/>
      </c>
      <c r="AH84" s="841"/>
      <c r="AI84" s="841"/>
      <c r="AO84" s="914">
        <v>1</v>
      </c>
      <c r="AP84" s="1417">
        <v>1239</v>
      </c>
      <c r="AQ84" s="986">
        <f>'Inputs - Calculations'!AJ80*IF($AO84=1,10,IF($AO84=1.5,100,"hi"))</f>
        <v>3250</v>
      </c>
      <c r="AR84" s="973"/>
      <c r="AS84" s="985">
        <f>'Inputs - Calculations'!AK80*IF($AO84=1,10,IF($AO84=1.5,100,"hi"))</f>
        <v>9340</v>
      </c>
      <c r="AT84" s="973"/>
      <c r="AU84" s="985">
        <f>'Inputs - Calculations'!AL80*IF($AO84=1,10,IF($AO84=1.5,100,"hi"))</f>
        <v>84590</v>
      </c>
      <c r="AV84" s="973"/>
      <c r="AW84" s="985">
        <f>'Inputs - Calculations'!AM80*IF($AO84=1,10,IF($AO84=1.5,100,"hi"))</f>
        <v>186050</v>
      </c>
      <c r="AX84" s="973"/>
      <c r="AY84" s="985">
        <f>'Inputs - Calculations'!AN80*IF($AO84=1,10,IF($AO84=1.5,100,"hi"))</f>
        <v>151780</v>
      </c>
      <c r="AZ84" s="973"/>
      <c r="BA84" s="985">
        <f>'Inputs - Calculations'!AO80*IF($AO84=1,10,IF($AO84=1.5,100,"hi"))</f>
        <v>14090</v>
      </c>
      <c r="BB84" s="974"/>
      <c r="BC84" s="850">
        <f t="shared" si="11"/>
        <v>74850</v>
      </c>
      <c r="BD84" s="418">
        <f t="shared" si="12"/>
        <v>186050</v>
      </c>
    </row>
    <row r="85" spans="30:56" x14ac:dyDescent="0.35">
      <c r="AD85" s="953"/>
      <c r="AE85" s="841"/>
      <c r="AF85" s="841"/>
      <c r="AG85" s="950" t="str">
        <f>IFERROR(IFERROR(SLN(#REF!,#REF!*#REF!,#REF!*12),0)*ABS((YEAR($AD$2)-1-YEAR(#REF!))*12+MONTH($AD$2)-MONTH(#REF!)),"")</f>
        <v/>
      </c>
      <c r="AH85" s="841"/>
      <c r="AI85" s="841"/>
      <c r="AO85" s="914">
        <v>1</v>
      </c>
      <c r="AP85" s="1417">
        <v>1257</v>
      </c>
      <c r="AQ85" s="986">
        <f>'Inputs - Calculations'!AJ81*IF($AO85=1,10,IF($AO85=1.5,100,"hi"))</f>
        <v>15890</v>
      </c>
      <c r="AR85" s="973"/>
      <c r="AS85" s="985">
        <f>'Inputs - Calculations'!AK81*IF($AO85=1,10,IF($AO85=1.5,100,"hi"))</f>
        <v>40340</v>
      </c>
      <c r="AT85" s="973"/>
      <c r="AU85" s="985">
        <f>'Inputs - Calculations'!AL81*IF($AO85=1,10,IF($AO85=1.5,100,"hi"))</f>
        <v>96050</v>
      </c>
      <c r="AV85" s="973"/>
      <c r="AW85" s="985">
        <f>'Inputs - Calculations'!AM81*IF($AO85=1,10,IF($AO85=1.5,100,"hi"))</f>
        <v>80810</v>
      </c>
      <c r="AX85" s="973"/>
      <c r="AY85" s="985">
        <f>'Inputs - Calculations'!AN81*IF($AO85=1,10,IF($AO85=1.5,100,"hi"))</f>
        <v>109180</v>
      </c>
      <c r="AZ85" s="973"/>
      <c r="BA85" s="985">
        <f>'Inputs - Calculations'!AO81*IF($AO85=1,10,IF($AO85=1.5,100,"hi"))</f>
        <v>61850</v>
      </c>
      <c r="BB85" s="974"/>
      <c r="BC85" s="850">
        <f t="shared" si="11"/>
        <v>67353.333333333328</v>
      </c>
      <c r="BD85" s="418">
        <f t="shared" si="12"/>
        <v>109180</v>
      </c>
    </row>
    <row r="86" spans="30:56" x14ac:dyDescent="0.35">
      <c r="AD86" s="953"/>
      <c r="AE86" s="841"/>
      <c r="AF86" s="841"/>
      <c r="AG86" s="950" t="str">
        <f>IFERROR(IFERROR(SLN(#REF!,#REF!*#REF!,#REF!*12),0)*ABS((YEAR($AD$2)-1-YEAR(#REF!))*12+MONTH($AD$2)-MONTH(#REF!)),"")</f>
        <v/>
      </c>
      <c r="AH86" s="841"/>
      <c r="AI86" s="841"/>
      <c r="AO86" s="914">
        <v>1</v>
      </c>
      <c r="AP86" s="1417" t="s">
        <v>881</v>
      </c>
      <c r="AQ86" s="986">
        <f>'Inputs - Calculations'!AJ82*IF($AO86=1,10,IF($AO86=1.5,100,"hi"))</f>
        <v>9680</v>
      </c>
      <c r="AR86" s="973"/>
      <c r="AS86" s="985">
        <f>'Inputs - Calculations'!AK82*IF($AO86=1,10,IF($AO86=1.5,100,"hi"))</f>
        <v>7560</v>
      </c>
      <c r="AT86" s="973"/>
      <c r="AU86" s="985">
        <f>'Inputs - Calculations'!AL82*IF($AO86=1,10,IF($AO86=1.5,100,"hi"))</f>
        <v>44470</v>
      </c>
      <c r="AV86" s="973"/>
      <c r="AW86" s="985">
        <f>'Inputs - Calculations'!AM82*IF($AO86=1,10,IF($AO86=1.5,100,"hi"))</f>
        <v>88450</v>
      </c>
      <c r="AX86" s="973"/>
      <c r="AY86" s="985">
        <f>'Inputs - Calculations'!AN82*IF($AO86=1,10,IF($AO86=1.5,100,"hi"))</f>
        <v>105340</v>
      </c>
      <c r="AZ86" s="973"/>
      <c r="BA86" s="985">
        <f>'Inputs - Calculations'!AO82*IF($AO86=1,10,IF($AO86=1.5,100,"hi"))</f>
        <v>10550</v>
      </c>
      <c r="BB86" s="974"/>
      <c r="BC86" s="850">
        <f t="shared" si="11"/>
        <v>44341.666666666664</v>
      </c>
      <c r="BD86" s="418">
        <f t="shared" si="12"/>
        <v>105340</v>
      </c>
    </row>
    <row r="87" spans="30:56" x14ac:dyDescent="0.35">
      <c r="AD87" s="953"/>
      <c r="AE87" s="841"/>
      <c r="AF87" s="841"/>
      <c r="AG87" s="950" t="str">
        <f>IFERROR(IFERROR(SLN(#REF!,#REF!*#REF!,#REF!*12),0)*ABS((YEAR($AD$2)-1-YEAR(#REF!))*12+MONTH($AD$2)-MONTH(#REF!)),"")</f>
        <v/>
      </c>
      <c r="AH87" s="841"/>
      <c r="AI87" s="841"/>
      <c r="AO87" s="914">
        <v>1</v>
      </c>
      <c r="AP87" s="1417" t="s">
        <v>882</v>
      </c>
      <c r="AQ87" s="986">
        <f>'Inputs - Calculations'!AJ83*IF($AO87=1,10,IF($AO87=1.5,100,"hi"))</f>
        <v>10750</v>
      </c>
      <c r="AR87" s="973"/>
      <c r="AS87" s="985">
        <f>'Inputs - Calculations'!AK83*IF($AO87=1,10,IF($AO87=1.5,100,"hi"))</f>
        <v>9620</v>
      </c>
      <c r="AT87" s="973"/>
      <c r="AU87" s="985">
        <f>'Inputs - Calculations'!AL83*IF($AO87=1,10,IF($AO87=1.5,100,"hi"))</f>
        <v>54290</v>
      </c>
      <c r="AV87" s="973"/>
      <c r="AW87" s="985">
        <f>'Inputs - Calculations'!AM83*IF($AO87=1,10,IF($AO87=1.5,100,"hi"))</f>
        <v>88360</v>
      </c>
      <c r="AX87" s="973"/>
      <c r="AY87" s="985">
        <f>'Inputs - Calculations'!AN83*IF($AO87=1,10,IF($AO87=1.5,100,"hi"))</f>
        <v>89970</v>
      </c>
      <c r="AZ87" s="973"/>
      <c r="BA87" s="985">
        <f>'Inputs - Calculations'!AO83*IF($AO87=1,10,IF($AO87=1.5,100,"hi"))</f>
        <v>15880</v>
      </c>
      <c r="BB87" s="974"/>
      <c r="BC87" s="850">
        <f t="shared" si="11"/>
        <v>44811.666666666664</v>
      </c>
      <c r="BD87" s="418">
        <f t="shared" si="12"/>
        <v>89970</v>
      </c>
    </row>
    <row r="88" spans="30:56" x14ac:dyDescent="0.35">
      <c r="AD88" s="953"/>
      <c r="AE88" s="841"/>
      <c r="AF88" s="841"/>
      <c r="AG88" s="950" t="str">
        <f>IFERROR(IFERROR(SLN(#REF!,#REF!*#REF!,#REF!*12),0)*ABS((YEAR($AD$2)-1-YEAR(#REF!))*12+MONTH($AD$2)-MONTH(#REF!)),"")</f>
        <v/>
      </c>
      <c r="AH88" s="841"/>
      <c r="AI88" s="841"/>
      <c r="AO88" s="914">
        <v>1</v>
      </c>
      <c r="AP88" s="1417" t="s">
        <v>883</v>
      </c>
      <c r="AQ88" s="986">
        <f>'Inputs - Calculations'!AJ84*IF($AO88=1,10,IF($AO88=1.5,100,"hi"))</f>
        <v>8060</v>
      </c>
      <c r="AR88" s="973"/>
      <c r="AS88" s="985">
        <f>'Inputs - Calculations'!AK84*IF($AO88=1,10,IF($AO88=1.5,100,"hi"))</f>
        <v>9460</v>
      </c>
      <c r="AT88" s="973"/>
      <c r="AU88" s="985">
        <f>'Inputs - Calculations'!AL84*IF($AO88=1,10,IF($AO88=1.5,100,"hi"))</f>
        <v>112270</v>
      </c>
      <c r="AV88" s="973"/>
      <c r="AW88" s="985">
        <f>'Inputs - Calculations'!AM84*IF($AO88=1,10,IF($AO88=1.5,100,"hi"))</f>
        <v>142180</v>
      </c>
      <c r="AX88" s="973"/>
      <c r="AY88" s="985">
        <f>'Inputs - Calculations'!AN84*IF($AO88=1,10,IF($AO88=1.5,100,"hi"))</f>
        <v>149690</v>
      </c>
      <c r="AZ88" s="973"/>
      <c r="BA88" s="985">
        <f>'Inputs - Calculations'!AO84*IF($AO88=1,10,IF($AO88=1.5,100,"hi"))</f>
        <v>38800</v>
      </c>
      <c r="BB88" s="974"/>
      <c r="BC88" s="850">
        <f t="shared" si="11"/>
        <v>76743.333333333328</v>
      </c>
      <c r="BD88" s="418">
        <f t="shared" si="12"/>
        <v>149690</v>
      </c>
    </row>
    <row r="89" spans="30:56" x14ac:dyDescent="0.35">
      <c r="AD89" s="953"/>
      <c r="AE89" s="841"/>
      <c r="AF89" s="841"/>
      <c r="AG89" s="950" t="str">
        <f>IFERROR(IFERROR(SLN(#REF!,#REF!*#REF!,#REF!*12),0)*ABS((YEAR($AD$2)-1-YEAR(#REF!))*12+MONTH($AD$2)-MONTH(#REF!)),"")</f>
        <v/>
      </c>
      <c r="AH89" s="841"/>
      <c r="AI89" s="841"/>
      <c r="AO89" s="914">
        <v>1</v>
      </c>
      <c r="AP89" s="1417">
        <v>1224</v>
      </c>
      <c r="AQ89" s="986">
        <f>'Inputs - Calculations'!AJ85*IF($AO89=1,10,IF($AO89=1.5,100,"hi"))</f>
        <v>3950</v>
      </c>
      <c r="AR89" s="973"/>
      <c r="AS89" s="985">
        <f>'Inputs - Calculations'!AK85*IF($AO89=1,10,IF($AO89=1.5,100,"hi"))</f>
        <v>7290</v>
      </c>
      <c r="AT89" s="973"/>
      <c r="AU89" s="985">
        <f>'Inputs - Calculations'!AL85*IF($AO89=1,10,IF($AO89=1.5,100,"hi"))</f>
        <v>30520</v>
      </c>
      <c r="AV89" s="973"/>
      <c r="AW89" s="985">
        <f>'Inputs - Calculations'!AM85*IF($AO89=1,10,IF($AO89=1.5,100,"hi"))</f>
        <v>119530</v>
      </c>
      <c r="AX89" s="973"/>
      <c r="AY89" s="985">
        <f>'Inputs - Calculations'!AN85*IF($AO89=1,10,IF($AO89=1.5,100,"hi"))</f>
        <v>55310</v>
      </c>
      <c r="AZ89" s="973"/>
      <c r="BA89" s="985">
        <f>'Inputs - Calculations'!AO85*IF($AO89=1,10,IF($AO89=1.5,100,"hi"))</f>
        <v>4790</v>
      </c>
      <c r="BB89" s="974"/>
      <c r="BC89" s="850">
        <f t="shared" si="11"/>
        <v>36898.333333333336</v>
      </c>
      <c r="BD89" s="418">
        <f t="shared" si="12"/>
        <v>119530</v>
      </c>
    </row>
    <row r="90" spans="30:56" x14ac:dyDescent="0.35">
      <c r="AD90" s="953"/>
      <c r="AE90" s="841"/>
      <c r="AF90" s="841"/>
      <c r="AG90" s="950" t="str">
        <f>IFERROR(IFERROR(SLN(#REF!,#REF!*#REF!,#REF!*12),0)*ABS((YEAR($AD$2)-1-YEAR(#REF!))*12+MONTH($AD$2)-MONTH(#REF!)),"")</f>
        <v/>
      </c>
      <c r="AH90" s="841"/>
      <c r="AI90" s="841"/>
      <c r="AO90" s="914">
        <v>1</v>
      </c>
      <c r="AP90" s="1417">
        <v>1256</v>
      </c>
      <c r="AQ90" s="986">
        <f>'Inputs - Calculations'!AJ86*IF($AO90=1,10,IF($AO90=1.5,100,"hi"))</f>
        <v>3640</v>
      </c>
      <c r="AR90" s="973"/>
      <c r="AS90" s="985">
        <f>'Inputs - Calculations'!AK86*IF($AO90=1,10,IF($AO90=1.5,100,"hi"))</f>
        <v>8810</v>
      </c>
      <c r="AT90" s="973"/>
      <c r="AU90" s="985">
        <f>'Inputs - Calculations'!AL86*IF($AO90=1,10,IF($AO90=1.5,100,"hi"))</f>
        <v>69670</v>
      </c>
      <c r="AV90" s="973"/>
      <c r="AW90" s="985">
        <f>'Inputs - Calculations'!AM86*IF($AO90=1,10,IF($AO90=1.5,100,"hi"))</f>
        <v>236730</v>
      </c>
      <c r="AX90" s="973"/>
      <c r="AY90" s="985">
        <f>'Inputs - Calculations'!AN86*IF($AO90=1,10,IF($AO90=1.5,100,"hi"))</f>
        <v>353360</v>
      </c>
      <c r="AZ90" s="973"/>
      <c r="BA90" s="985">
        <f>'Inputs - Calculations'!AO86*IF($AO90=1,10,IF($AO90=1.5,100,"hi"))</f>
        <v>46300</v>
      </c>
      <c r="BB90" s="974"/>
      <c r="BC90" s="850">
        <f t="shared" si="11"/>
        <v>119751.66666666667</v>
      </c>
      <c r="BD90" s="418">
        <f t="shared" si="12"/>
        <v>353360</v>
      </c>
    </row>
    <row r="91" spans="30:56" x14ac:dyDescent="0.35">
      <c r="AD91" s="953"/>
      <c r="AE91" s="841"/>
      <c r="AF91" s="841"/>
      <c r="AG91" s="950" t="str">
        <f>IFERROR(IFERROR(SLN(#REF!,#REF!*#REF!,#REF!*12),0)*ABS((YEAR($AD$2)-1-YEAR(#REF!))*12+MONTH($AD$2)-MONTH(#REF!)),"")</f>
        <v/>
      </c>
      <c r="AH91" s="841"/>
      <c r="AI91" s="841"/>
      <c r="AO91" s="914">
        <v>1</v>
      </c>
      <c r="AP91" s="1417">
        <v>1252</v>
      </c>
      <c r="AQ91" s="986">
        <f>'Inputs - Calculations'!AJ87*IF($AO91=1,10,IF($AO91=1.5,100,"hi"))</f>
        <v>9430</v>
      </c>
      <c r="AR91" s="973"/>
      <c r="AS91" s="985">
        <f>'Inputs - Calculations'!AK87*IF($AO91=1,10,IF($AO91=1.5,100,"hi"))</f>
        <v>31670</v>
      </c>
      <c r="AT91" s="973"/>
      <c r="AU91" s="985">
        <f>'Inputs - Calculations'!AL87*IF($AO91=1,10,IF($AO91=1.5,100,"hi"))</f>
        <v>147100</v>
      </c>
      <c r="AV91" s="973"/>
      <c r="AW91" s="985">
        <f>'Inputs - Calculations'!AM87*IF($AO91=1,10,IF($AO91=1.5,100,"hi"))</f>
        <v>306050</v>
      </c>
      <c r="AX91" s="973"/>
      <c r="AY91" s="985">
        <f>'Inputs - Calculations'!AN87*IF($AO91=1,10,IF($AO91=1.5,100,"hi"))</f>
        <v>288870</v>
      </c>
      <c r="AZ91" s="973"/>
      <c r="BA91" s="985">
        <f>'Inputs - Calculations'!AO87*IF($AO91=1,10,IF($AO91=1.5,100,"hi"))</f>
        <v>59580</v>
      </c>
      <c r="BB91" s="974"/>
      <c r="BC91" s="850">
        <f t="shared" si="11"/>
        <v>140450</v>
      </c>
      <c r="BD91" s="418">
        <f t="shared" si="12"/>
        <v>306050</v>
      </c>
    </row>
    <row r="92" spans="30:56" x14ac:dyDescent="0.35">
      <c r="AD92" s="953"/>
      <c r="AE92" s="841"/>
      <c r="AF92" s="841"/>
      <c r="AG92" s="950" t="str">
        <f>IFERROR(IFERROR(SLN(#REF!,#REF!*#REF!,#REF!*12),0)*ABS((YEAR($AD$2)-1-YEAR(#REF!))*12+MONTH($AD$2)-MONTH(#REF!)),"")</f>
        <v/>
      </c>
      <c r="AH92" s="841"/>
      <c r="AI92" s="841"/>
      <c r="AO92" s="914">
        <v>1</v>
      </c>
      <c r="AP92" s="1417" t="s">
        <v>884</v>
      </c>
      <c r="AQ92" s="986">
        <f>'Inputs - Calculations'!AJ88*IF($AO92=1,10,IF($AO92=1.5,100,"hi"))</f>
        <v>9990</v>
      </c>
      <c r="AR92" s="973"/>
      <c r="AS92" s="985">
        <f>'Inputs - Calculations'!AK88*IF($AO92=1,10,IF($AO92=1.5,100,"hi"))</f>
        <v>8390</v>
      </c>
      <c r="AT92" s="973"/>
      <c r="AU92" s="985">
        <f>'Inputs - Calculations'!AL88*IF($AO92=1,10,IF($AO92=1.5,100,"hi"))</f>
        <v>208700</v>
      </c>
      <c r="AV92" s="973"/>
      <c r="AW92" s="985">
        <f>'Inputs - Calculations'!AM88*IF($AO92=1,10,IF($AO92=1.5,100,"hi"))</f>
        <v>493320</v>
      </c>
      <c r="AX92" s="973"/>
      <c r="AY92" s="985">
        <f>'Inputs - Calculations'!AN88*IF($AO92=1,10,IF($AO92=1.5,100,"hi"))</f>
        <v>323080</v>
      </c>
      <c r="AZ92" s="973"/>
      <c r="BA92" s="985">
        <f>'Inputs - Calculations'!AO88*IF($AO92=1,10,IF($AO92=1.5,100,"hi"))</f>
        <v>39730</v>
      </c>
      <c r="BB92" s="974"/>
      <c r="BC92" s="850">
        <f t="shared" si="11"/>
        <v>180535</v>
      </c>
      <c r="BD92" s="418">
        <f t="shared" si="12"/>
        <v>493320</v>
      </c>
    </row>
    <row r="93" spans="30:56" x14ac:dyDescent="0.35">
      <c r="AD93" s="953"/>
      <c r="AE93" s="841"/>
      <c r="AF93" s="841"/>
      <c r="AG93" s="950" t="str">
        <f>IFERROR(IFERROR(SLN(#REF!,#REF!*#REF!,#REF!*12),0)*ABS((YEAR($AD$2)-1-YEAR(#REF!))*12+MONTH($AD$2)-MONTH(#REF!)),"")</f>
        <v/>
      </c>
      <c r="AH93" s="841"/>
      <c r="AI93" s="841"/>
      <c r="AO93" s="914">
        <v>1</v>
      </c>
      <c r="AP93" s="1417" t="s">
        <v>885</v>
      </c>
      <c r="AQ93" s="986">
        <f>'Inputs - Calculations'!AJ89*IF($AO93=1,10,IF($AO93=1.5,100,"hi"))</f>
        <v>9530</v>
      </c>
      <c r="AR93" s="973"/>
      <c r="AS93" s="985">
        <f>'Inputs - Calculations'!AK89*IF($AO93=1,10,IF($AO93=1.5,100,"hi"))</f>
        <v>50340</v>
      </c>
      <c r="AT93" s="973"/>
      <c r="AU93" s="985">
        <f>'Inputs - Calculations'!AL89*IF($AO93=1,10,IF($AO93=1.5,100,"hi"))</f>
        <v>223930</v>
      </c>
      <c r="AV93" s="973"/>
      <c r="AW93" s="985">
        <f>'Inputs - Calculations'!AM89*IF($AO93=1,10,IF($AO93=1.5,100,"hi"))</f>
        <v>277210</v>
      </c>
      <c r="AX93" s="973"/>
      <c r="AY93" s="985">
        <f>'Inputs - Calculations'!AN89*IF($AO93=1,10,IF($AO93=1.5,100,"hi"))</f>
        <v>214930</v>
      </c>
      <c r="AZ93" s="973"/>
      <c r="BA93" s="985">
        <f>'Inputs - Calculations'!AO89*IF($AO93=1,10,IF($AO93=1.5,100,"hi"))</f>
        <v>82530</v>
      </c>
      <c r="BB93" s="974"/>
      <c r="BC93" s="850">
        <f t="shared" si="11"/>
        <v>143078.33333333334</v>
      </c>
      <c r="BD93" s="418">
        <f t="shared" si="12"/>
        <v>277210</v>
      </c>
    </row>
    <row r="94" spans="30:56" x14ac:dyDescent="0.35">
      <c r="AD94" s="953"/>
      <c r="AE94" s="841"/>
      <c r="AF94" s="841"/>
      <c r="AG94" s="950" t="str">
        <f>IFERROR(IFERROR(SLN(#REF!,#REF!*#REF!,#REF!*12),0)*ABS((YEAR($AD$2)-1-YEAR(#REF!))*12+MONTH($AD$2)-MONTH(#REF!)),"")</f>
        <v/>
      </c>
      <c r="AH94" s="841"/>
      <c r="AI94" s="841"/>
      <c r="AO94" s="914"/>
      <c r="AP94" s="1023"/>
      <c r="AQ94" s="986"/>
      <c r="AR94" s="973"/>
      <c r="AS94" s="985"/>
      <c r="AT94" s="973"/>
      <c r="AU94" s="985"/>
      <c r="AV94" s="973"/>
      <c r="AW94" s="985"/>
      <c r="AX94" s="973"/>
      <c r="AY94" s="985"/>
      <c r="AZ94" s="973"/>
      <c r="BA94" s="985"/>
      <c r="BB94" s="974"/>
      <c r="BC94" s="850"/>
      <c r="BD94" s="418"/>
    </row>
    <row r="95" spans="30:56" x14ac:dyDescent="0.35">
      <c r="AD95" s="953"/>
      <c r="AE95" s="841"/>
      <c r="AF95" s="841"/>
      <c r="AG95" s="950" t="str">
        <f>IFERROR(IFERROR(SLN(#REF!,#REF!*#REF!,#REF!*12),0)*ABS((YEAR($AD$2)-1-YEAR(#REF!))*12+MONTH($AD$2)-MONTH(#REF!)),"")</f>
        <v/>
      </c>
      <c r="AH95" s="841"/>
      <c r="AI95" s="841"/>
      <c r="AO95" s="914"/>
      <c r="AP95" s="1023"/>
      <c r="AQ95" s="986"/>
      <c r="AR95" s="973"/>
      <c r="AS95" s="985"/>
      <c r="AT95" s="973"/>
      <c r="AU95" s="985"/>
      <c r="AV95" s="973"/>
      <c r="AW95" s="985"/>
      <c r="AX95" s="973"/>
      <c r="AY95" s="985"/>
      <c r="AZ95" s="973"/>
      <c r="BA95" s="985"/>
      <c r="BB95" s="974"/>
      <c r="BC95" s="850"/>
      <c r="BD95" s="418"/>
    </row>
    <row r="96" spans="30:56" x14ac:dyDescent="0.35">
      <c r="AD96" s="953"/>
      <c r="AE96" s="841"/>
      <c r="AF96" s="841"/>
      <c r="AG96" s="950" t="str">
        <f>IFERROR(IFERROR(SLN(#REF!,#REF!*#REF!,#REF!*12),0)*ABS((YEAR($AD$2)-1-YEAR(#REF!))*12+MONTH($AD$2)-MONTH(#REF!)),"")</f>
        <v/>
      </c>
      <c r="AH96" s="841"/>
      <c r="AI96" s="841"/>
      <c r="AO96" s="914"/>
      <c r="AP96" s="1023"/>
      <c r="AQ96" s="986"/>
      <c r="AR96" s="973"/>
      <c r="AS96" s="985"/>
      <c r="AT96" s="973"/>
      <c r="AU96" s="985"/>
      <c r="AV96" s="973"/>
      <c r="AW96" s="985"/>
      <c r="AX96" s="973"/>
      <c r="AY96" s="985"/>
      <c r="AZ96" s="973"/>
      <c r="BA96" s="985"/>
      <c r="BB96" s="974"/>
      <c r="BC96" s="850"/>
      <c r="BD96" s="418"/>
    </row>
    <row r="97" spans="30:72" x14ac:dyDescent="0.35">
      <c r="AD97" s="953"/>
      <c r="AE97" s="841"/>
      <c r="AF97" s="841"/>
      <c r="AG97" s="950" t="str">
        <f>IFERROR(IFERROR(SLN(#REF!,#REF!*#REF!,#REF!*12),0)*ABS((YEAR($AD$2)-1-YEAR(#REF!))*12+MONTH($AD$2)-MONTH(#REF!)),"")</f>
        <v/>
      </c>
      <c r="AH97" s="841"/>
      <c r="AI97" s="841"/>
      <c r="AO97" s="914"/>
      <c r="AP97" s="1023"/>
      <c r="AQ97" s="986"/>
      <c r="AR97" s="973"/>
      <c r="AS97" s="985"/>
      <c r="AT97" s="973"/>
      <c r="AU97" s="985"/>
      <c r="AV97" s="973"/>
      <c r="AW97" s="985"/>
      <c r="AX97" s="973"/>
      <c r="AY97" s="985"/>
      <c r="AZ97" s="973"/>
      <c r="BA97" s="985"/>
      <c r="BB97" s="974"/>
      <c r="BC97" s="850"/>
      <c r="BD97" s="418"/>
    </row>
    <row r="98" spans="30:72" x14ac:dyDescent="0.35">
      <c r="AD98" s="953"/>
      <c r="AE98" s="841"/>
      <c r="AF98" s="841"/>
      <c r="AG98" s="950" t="str">
        <f>IFERROR(IFERROR(SLN(#REF!,#REF!*#REF!,#REF!*12),0)*ABS((YEAR($AD$2)-1-YEAR(#REF!))*12+MONTH($AD$2)-MONTH(#REF!)),"")</f>
        <v/>
      </c>
      <c r="AH98" s="841"/>
      <c r="AI98" s="841"/>
      <c r="AO98" s="914"/>
      <c r="AP98" s="1023"/>
      <c r="AQ98" s="986"/>
      <c r="AR98" s="973"/>
      <c r="AS98" s="985"/>
      <c r="AT98" s="973"/>
      <c r="AU98" s="985"/>
      <c r="AV98" s="973"/>
      <c r="AW98" s="985"/>
      <c r="AX98" s="973"/>
      <c r="AY98" s="985"/>
      <c r="AZ98" s="973"/>
      <c r="BA98" s="985"/>
      <c r="BB98" s="974"/>
      <c r="BC98" s="850"/>
      <c r="BD98" s="418"/>
    </row>
    <row r="99" spans="30:72" x14ac:dyDescent="0.35">
      <c r="AD99" s="953"/>
      <c r="AE99" s="841"/>
      <c r="AF99" s="841"/>
      <c r="AG99" s="950" t="str">
        <f>IFERROR(IFERROR(SLN(#REF!,#REF!*#REF!,#REF!*12),0)*ABS((YEAR($AD$2)-1-YEAR(#REF!))*12+MONTH($AD$2)-MONTH(#REF!)),"")</f>
        <v/>
      </c>
      <c r="AH99" s="841"/>
      <c r="AI99" s="841"/>
      <c r="AO99" s="914"/>
      <c r="AP99" s="1023"/>
      <c r="AQ99" s="986"/>
      <c r="AR99" s="973"/>
      <c r="AS99" s="985"/>
      <c r="AT99" s="973"/>
      <c r="AU99" s="985"/>
      <c r="AV99" s="973"/>
      <c r="AW99" s="985"/>
      <c r="AX99" s="973"/>
      <c r="AY99" s="985"/>
      <c r="AZ99" s="973"/>
      <c r="BA99" s="985"/>
      <c r="BB99" s="974"/>
      <c r="BC99" s="850"/>
      <c r="BD99" s="418"/>
    </row>
    <row r="100" spans="30:72" x14ac:dyDescent="0.35">
      <c r="AD100" s="953"/>
      <c r="AE100" s="841"/>
      <c r="AF100" s="841"/>
      <c r="AG100" s="950" t="str">
        <f>IFERROR(IFERROR(SLN(#REF!,#REF!*#REF!,#REF!*12),0)*ABS((YEAR($AD$2)-1-YEAR(#REF!))*12+MONTH($AD$2)-MONTH(#REF!)),"")</f>
        <v/>
      </c>
      <c r="AH100" s="841"/>
      <c r="AI100" s="841"/>
      <c r="AO100" s="914"/>
      <c r="AP100" s="1023"/>
      <c r="AQ100" s="986"/>
      <c r="AR100" s="973"/>
      <c r="AS100" s="985"/>
      <c r="AT100" s="973"/>
      <c r="AU100" s="985"/>
      <c r="AV100" s="973"/>
      <c r="AW100" s="985"/>
      <c r="AX100" s="973"/>
      <c r="AY100" s="985"/>
      <c r="AZ100" s="973"/>
      <c r="BA100" s="985"/>
      <c r="BB100" s="974"/>
      <c r="BC100" s="850"/>
      <c r="BD100" s="418"/>
    </row>
    <row r="101" spans="30:72" x14ac:dyDescent="0.35">
      <c r="AD101" s="953"/>
      <c r="AE101" s="841"/>
      <c r="AF101" s="841"/>
      <c r="AG101" s="950" t="str">
        <f>IFERROR(IFERROR(SLN(#REF!,#REF!*#REF!,#REF!*12),0)*ABS((YEAR($AD$2)-1-YEAR(#REF!))*12+MONTH($AD$2)-MONTH(#REF!)),"")</f>
        <v/>
      </c>
      <c r="AH101" s="841"/>
      <c r="AI101" s="841"/>
      <c r="AO101" s="914"/>
      <c r="AP101" s="1023"/>
      <c r="AQ101" s="986"/>
      <c r="AR101" s="973"/>
      <c r="AS101" s="985"/>
      <c r="AT101" s="973"/>
      <c r="AU101" s="985"/>
      <c r="AV101" s="973"/>
      <c r="AW101" s="985"/>
      <c r="AX101" s="973"/>
      <c r="AY101" s="985"/>
      <c r="AZ101" s="973"/>
      <c r="BA101" s="985"/>
      <c r="BB101" s="974"/>
      <c r="BC101" s="850"/>
      <c r="BD101" s="418"/>
    </row>
    <row r="102" spans="30:72" x14ac:dyDescent="0.35">
      <c r="AD102" s="953"/>
      <c r="AE102" s="841"/>
      <c r="AF102" s="841"/>
      <c r="AG102" s="950" t="str">
        <f>IFERROR(IFERROR(SLN(#REF!,#REF!*#REF!,#REF!*12),0)*ABS((YEAR($AD$2)-1-YEAR(#REF!))*12+MONTH($AD$2)-MONTH(#REF!)),"")</f>
        <v/>
      </c>
      <c r="AH102" s="841"/>
      <c r="AI102" s="841"/>
      <c r="AO102" s="914"/>
      <c r="AP102" s="1023"/>
      <c r="AQ102" s="986"/>
      <c r="AR102" s="973"/>
      <c r="AS102" s="985"/>
      <c r="AT102" s="973"/>
      <c r="AU102" s="985"/>
      <c r="AV102" s="973"/>
      <c r="AW102" s="985"/>
      <c r="AX102" s="973"/>
      <c r="AY102" s="985"/>
      <c r="AZ102" s="973"/>
      <c r="BA102" s="985"/>
      <c r="BB102" s="974"/>
      <c r="BC102" s="850"/>
      <c r="BD102" s="418"/>
      <c r="BE102" s="821"/>
      <c r="BF102" s="821"/>
      <c r="BG102" s="821"/>
      <c r="BH102" s="821"/>
      <c r="BI102" s="821"/>
      <c r="BJ102" s="821"/>
      <c r="BK102" s="821"/>
      <c r="BL102" s="821"/>
      <c r="BM102" s="821"/>
      <c r="BN102" s="821"/>
      <c r="BO102" s="821"/>
      <c r="BP102" s="821"/>
      <c r="BQ102" s="821"/>
      <c r="BR102" s="821"/>
      <c r="BS102" s="821"/>
      <c r="BT102" s="821"/>
    </row>
    <row r="103" spans="30:72" x14ac:dyDescent="0.35">
      <c r="AD103" s="953"/>
      <c r="AE103" s="841"/>
      <c r="AF103" s="841"/>
      <c r="AG103" s="950" t="str">
        <f>IFERROR(IFERROR(SLN(#REF!,#REF!*#REF!,#REF!*12),0)*ABS((YEAR($AD$2)-1-YEAR(#REF!))*12+MONTH($AD$2)-MONTH(#REF!)),"")</f>
        <v/>
      </c>
      <c r="AH103" s="841"/>
      <c r="AI103" s="841"/>
      <c r="AO103" s="914"/>
      <c r="AP103" s="1023"/>
      <c r="AQ103" s="986"/>
      <c r="AR103" s="973"/>
      <c r="AS103" s="985"/>
      <c r="AT103" s="973"/>
      <c r="AU103" s="985"/>
      <c r="AV103" s="973"/>
      <c r="AW103" s="985"/>
      <c r="AX103" s="973"/>
      <c r="AY103" s="985"/>
      <c r="AZ103" s="973"/>
      <c r="BA103" s="985"/>
      <c r="BB103" s="974"/>
      <c r="BC103" s="850"/>
      <c r="BD103" s="418"/>
    </row>
    <row r="104" spans="30:72" x14ac:dyDescent="0.35">
      <c r="AD104" s="953"/>
      <c r="AE104" s="841"/>
      <c r="AF104" s="841"/>
      <c r="AG104" s="950" t="str">
        <f>IFERROR(IFERROR(SLN(#REF!,#REF!*#REF!,#REF!*12),0)*ABS((YEAR($AD$2)-1-YEAR(#REF!))*12+MONTH($AD$2)-MONTH(#REF!)),"")</f>
        <v/>
      </c>
      <c r="AH104" s="841"/>
      <c r="AI104" s="841"/>
      <c r="AO104" s="914"/>
      <c r="AP104" s="1023"/>
      <c r="AQ104" s="986"/>
      <c r="AR104" s="973"/>
      <c r="AS104" s="985"/>
      <c r="AT104" s="973"/>
      <c r="AU104" s="985"/>
      <c r="AV104" s="973"/>
      <c r="AW104" s="985"/>
      <c r="AX104" s="973"/>
      <c r="AY104" s="985"/>
      <c r="AZ104" s="973"/>
      <c r="BA104" s="985"/>
      <c r="BB104" s="974"/>
      <c r="BC104" s="850"/>
      <c r="BD104" s="418"/>
      <c r="BE104" s="821"/>
      <c r="BF104" s="821"/>
      <c r="BG104" s="821"/>
      <c r="BH104" s="821"/>
      <c r="BI104" s="821"/>
      <c r="BJ104" s="821"/>
      <c r="BK104" s="821"/>
      <c r="BL104" s="821"/>
      <c r="BM104" s="821"/>
      <c r="BN104" s="821"/>
      <c r="BO104" s="821"/>
    </row>
    <row r="105" spans="30:72" x14ac:dyDescent="0.35">
      <c r="AD105" s="953"/>
      <c r="AE105" s="841"/>
      <c r="AF105" s="841"/>
      <c r="AG105" s="950" t="str">
        <f>IFERROR(IFERROR(SLN(#REF!,#REF!*#REF!,#REF!*12),0)*ABS((YEAR($AD$2)-1-YEAR(#REF!))*12+MONTH($AD$2)-MONTH(#REF!)),"")</f>
        <v/>
      </c>
      <c r="AH105" s="841"/>
      <c r="AI105" s="841"/>
      <c r="AO105" s="914"/>
      <c r="AP105" s="1023"/>
      <c r="AQ105" s="986"/>
      <c r="AR105" s="973"/>
      <c r="AS105" s="985"/>
      <c r="AT105" s="973"/>
      <c r="AU105" s="985"/>
      <c r="AV105" s="973"/>
      <c r="AW105" s="985"/>
      <c r="AX105" s="973"/>
      <c r="AY105" s="985"/>
      <c r="AZ105" s="973"/>
      <c r="BA105" s="985"/>
      <c r="BB105" s="974"/>
      <c r="BC105" s="850"/>
      <c r="BD105" s="418"/>
    </row>
    <row r="106" spans="30:72" x14ac:dyDescent="0.35">
      <c r="AD106" s="953"/>
      <c r="AE106" s="841"/>
      <c r="AF106" s="841"/>
      <c r="AG106" s="950" t="str">
        <f>IFERROR(IFERROR(SLN(#REF!,#REF!*#REF!,#REF!*12),0)*ABS((YEAR($AD$2)-1-YEAR(#REF!))*12+MONTH($AD$2)-MONTH(#REF!)),"")</f>
        <v/>
      </c>
      <c r="AH106" s="841"/>
      <c r="AI106" s="841"/>
      <c r="AO106" s="914"/>
      <c r="AP106" s="1023"/>
      <c r="AQ106" s="986"/>
      <c r="AR106" s="973"/>
      <c r="AS106" s="985"/>
      <c r="AT106" s="973"/>
      <c r="AU106" s="985"/>
      <c r="AV106" s="973"/>
      <c r="AW106" s="985"/>
      <c r="AX106" s="973"/>
      <c r="AY106" s="985"/>
      <c r="AZ106" s="973"/>
      <c r="BA106" s="985"/>
      <c r="BB106" s="974"/>
      <c r="BC106" s="850"/>
      <c r="BD106" s="418"/>
    </row>
    <row r="107" spans="30:72" x14ac:dyDescent="0.35">
      <c r="AD107" s="953"/>
      <c r="AE107" s="841"/>
      <c r="AF107" s="841"/>
      <c r="AG107" s="950" t="str">
        <f>IFERROR(IFERROR(SLN(#REF!,#REF!*#REF!,#REF!*12),0)*ABS((YEAR($AD$2)-1-YEAR(#REF!))*12+MONTH($AD$2)-MONTH(#REF!)),"")</f>
        <v/>
      </c>
      <c r="AH107" s="841"/>
      <c r="AI107" s="841"/>
      <c r="AO107" s="914"/>
      <c r="AP107" s="1023"/>
      <c r="AQ107" s="986"/>
      <c r="AR107" s="973"/>
      <c r="AS107" s="985"/>
      <c r="AT107" s="973"/>
      <c r="AU107" s="985"/>
      <c r="AV107" s="973"/>
      <c r="AW107" s="985"/>
      <c r="AX107" s="973"/>
      <c r="AY107" s="985"/>
      <c r="AZ107" s="973"/>
      <c r="BA107" s="985"/>
      <c r="BB107" s="974"/>
      <c r="BC107" s="850"/>
      <c r="BD107" s="418"/>
    </row>
    <row r="108" spans="30:72" x14ac:dyDescent="0.35">
      <c r="AD108" s="953"/>
      <c r="AE108" s="841"/>
      <c r="AF108" s="841"/>
      <c r="AG108" s="950" t="str">
        <f>IFERROR(IFERROR(SLN(#REF!,#REF!*#REF!,#REF!*12),0)*ABS((YEAR($AD$2)-1-YEAR(#REF!))*12+MONTH($AD$2)-MONTH(#REF!)),"")</f>
        <v/>
      </c>
      <c r="AH108" s="841"/>
      <c r="AI108" s="841"/>
      <c r="AO108" s="914"/>
      <c r="AP108" s="1023"/>
      <c r="AQ108" s="986"/>
      <c r="AR108" s="973"/>
      <c r="AS108" s="985"/>
      <c r="AT108" s="973"/>
      <c r="AU108" s="985"/>
      <c r="AV108" s="973"/>
      <c r="AW108" s="985"/>
      <c r="AX108" s="973"/>
      <c r="AY108" s="985"/>
      <c r="AZ108" s="973"/>
      <c r="BA108" s="985"/>
      <c r="BB108" s="974"/>
      <c r="BC108" s="850"/>
      <c r="BD108" s="418"/>
    </row>
    <row r="109" spans="30:72" x14ac:dyDescent="0.35">
      <c r="AD109" s="953"/>
      <c r="AE109" s="841"/>
      <c r="AF109" s="841"/>
      <c r="AG109" s="950" t="str">
        <f>IFERROR(IFERROR(SLN(#REF!,#REF!*#REF!,#REF!*12),0)*ABS((YEAR($AD$2)-1-YEAR(#REF!))*12+MONTH($AD$2)-MONTH(#REF!)),"")</f>
        <v/>
      </c>
      <c r="AH109" s="841"/>
      <c r="AI109" s="841"/>
      <c r="AO109" s="914"/>
      <c r="AP109" s="1023"/>
      <c r="AQ109" s="986"/>
      <c r="AR109" s="973"/>
      <c r="AS109" s="985"/>
      <c r="AT109" s="973"/>
      <c r="AU109" s="985"/>
      <c r="AV109" s="973"/>
      <c r="AW109" s="985"/>
      <c r="AX109" s="973"/>
      <c r="AY109" s="985"/>
      <c r="AZ109" s="973"/>
      <c r="BA109" s="985"/>
      <c r="BB109" s="974"/>
      <c r="BC109" s="850"/>
      <c r="BD109" s="418"/>
    </row>
    <row r="110" spans="30:72" x14ac:dyDescent="0.35">
      <c r="AD110" s="953"/>
      <c r="AE110" s="841"/>
      <c r="AF110" s="841"/>
      <c r="AG110" s="950" t="str">
        <f>IFERROR(IFERROR(SLN(#REF!,#REF!*#REF!,#REF!*12),0)*ABS((YEAR($AD$2)-1-YEAR(#REF!))*12+MONTH($AD$2)-MONTH(#REF!)),"")</f>
        <v/>
      </c>
      <c r="AH110" s="841"/>
      <c r="AI110" s="841"/>
      <c r="AO110" s="914"/>
      <c r="AP110" s="1023"/>
      <c r="AQ110" s="986"/>
      <c r="AR110" s="973"/>
      <c r="AS110" s="985"/>
      <c r="AT110" s="973"/>
      <c r="AU110" s="985"/>
      <c r="AV110" s="973"/>
      <c r="AW110" s="985"/>
      <c r="AX110" s="973"/>
      <c r="AY110" s="985"/>
      <c r="AZ110" s="973"/>
      <c r="BA110" s="985"/>
      <c r="BB110" s="974"/>
      <c r="BC110" s="850"/>
      <c r="BD110" s="418"/>
    </row>
    <row r="111" spans="30:72" x14ac:dyDescent="0.35">
      <c r="AD111" s="953"/>
      <c r="AE111" s="841"/>
      <c r="AF111" s="841"/>
      <c r="AG111" s="950" t="str">
        <f>IFERROR(IFERROR(SLN(#REF!,#REF!*#REF!,#REF!*12),0)*ABS((YEAR($AD$2)-1-YEAR(#REF!))*12+MONTH($AD$2)-MONTH(#REF!)),"")</f>
        <v/>
      </c>
      <c r="AH111" s="841"/>
      <c r="AI111" s="841"/>
      <c r="AO111" s="914"/>
      <c r="AP111" s="1023"/>
      <c r="AQ111" s="986"/>
      <c r="AR111" s="973"/>
      <c r="AS111" s="985"/>
      <c r="AT111" s="973"/>
      <c r="AU111" s="985"/>
      <c r="AV111" s="973"/>
      <c r="AW111" s="985"/>
      <c r="AX111" s="973"/>
      <c r="AY111" s="985"/>
      <c r="AZ111" s="973"/>
      <c r="BA111" s="985"/>
      <c r="BB111" s="974"/>
      <c r="BC111" s="850"/>
      <c r="BD111" s="418"/>
    </row>
    <row r="112" spans="30:72" x14ac:dyDescent="0.35">
      <c r="AD112" s="953"/>
      <c r="AE112" s="841"/>
      <c r="AF112" s="841"/>
      <c r="AG112" s="950" t="str">
        <f>IFERROR(IFERROR(SLN(#REF!,#REF!*#REF!,#REF!*12),0)*ABS((YEAR($AD$2)-1-YEAR(#REF!))*12+MONTH($AD$2)-MONTH(#REF!)),"")</f>
        <v/>
      </c>
      <c r="AH112" s="841"/>
      <c r="AI112" s="841"/>
      <c r="AO112" s="914"/>
      <c r="AP112" s="1023"/>
      <c r="AQ112" s="986"/>
      <c r="AR112" s="973"/>
      <c r="AS112" s="985"/>
      <c r="AT112" s="973"/>
      <c r="AU112" s="985"/>
      <c r="AV112" s="973"/>
      <c r="AW112" s="985"/>
      <c r="AX112" s="973"/>
      <c r="AY112" s="985"/>
      <c r="AZ112" s="973"/>
      <c r="BA112" s="985"/>
      <c r="BB112" s="974"/>
      <c r="BC112" s="850"/>
      <c r="BD112" s="418"/>
    </row>
    <row r="113" spans="30:56" x14ac:dyDescent="0.35">
      <c r="AD113" s="953"/>
      <c r="AE113" s="841"/>
      <c r="AF113" s="841"/>
      <c r="AG113" s="950" t="str">
        <f>IFERROR(IFERROR(SLN(#REF!,#REF!*#REF!,#REF!*12),0)*ABS((YEAR($AD$2)-1-YEAR(#REF!))*12+MONTH($AD$2)-MONTH(#REF!)),"")</f>
        <v/>
      </c>
      <c r="AH113" s="841"/>
      <c r="AI113" s="841"/>
      <c r="AO113" s="914"/>
      <c r="AP113" s="1023"/>
      <c r="AQ113" s="986"/>
      <c r="AR113" s="973"/>
      <c r="AS113" s="985"/>
      <c r="AT113" s="973"/>
      <c r="AU113" s="985"/>
      <c r="AV113" s="973"/>
      <c r="AW113" s="985"/>
      <c r="AX113" s="973"/>
      <c r="AY113" s="985"/>
      <c r="AZ113" s="973"/>
      <c r="BA113" s="985"/>
      <c r="BB113" s="974"/>
      <c r="BC113" s="850"/>
      <c r="BD113" s="418"/>
    </row>
    <row r="114" spans="30:56" x14ac:dyDescent="0.35">
      <c r="AD114" s="953"/>
      <c r="AE114" s="841"/>
      <c r="AF114" s="841"/>
      <c r="AG114" s="950" t="str">
        <f>IFERROR(IFERROR(SLN(#REF!,#REF!*#REF!,#REF!*12),0)*ABS((YEAR($AD$2)-1-YEAR(#REF!))*12+MONTH($AD$2)-MONTH(#REF!)),"")</f>
        <v/>
      </c>
      <c r="AH114" s="841"/>
      <c r="AI114" s="841"/>
      <c r="AO114" s="914"/>
      <c r="AP114" s="1023"/>
      <c r="AQ114" s="986"/>
      <c r="AR114" s="973"/>
      <c r="AS114" s="985"/>
      <c r="AT114" s="973"/>
      <c r="AU114" s="985"/>
      <c r="AV114" s="973"/>
      <c r="AW114" s="985"/>
      <c r="AX114" s="973"/>
      <c r="AY114" s="985"/>
      <c r="AZ114" s="973"/>
      <c r="BA114" s="985"/>
      <c r="BB114" s="974"/>
      <c r="BC114" s="850"/>
      <c r="BD114" s="418"/>
    </row>
    <row r="115" spans="30:56" x14ac:dyDescent="0.35">
      <c r="AD115" s="953"/>
      <c r="AE115" s="841"/>
      <c r="AF115" s="841"/>
      <c r="AG115" s="950" t="str">
        <f>IFERROR(IFERROR(SLN(#REF!,#REF!*#REF!,#REF!*12),0)*ABS((YEAR($AD$2)-1-YEAR(#REF!))*12+MONTH($AD$2)-MONTH(#REF!)),"")</f>
        <v/>
      </c>
      <c r="AH115" s="841"/>
      <c r="AI115" s="841"/>
      <c r="AO115" s="914"/>
      <c r="AP115" s="1023"/>
      <c r="AQ115" s="986"/>
      <c r="AR115" s="973"/>
      <c r="AS115" s="985"/>
      <c r="AT115" s="973"/>
      <c r="AU115" s="985"/>
      <c r="AV115" s="973"/>
      <c r="AW115" s="985"/>
      <c r="AX115" s="973"/>
      <c r="AY115" s="985"/>
      <c r="AZ115" s="973"/>
      <c r="BA115" s="985"/>
      <c r="BB115" s="974"/>
      <c r="BC115" s="850"/>
      <c r="BD115" s="418"/>
    </row>
    <row r="116" spans="30:56" x14ac:dyDescent="0.35">
      <c r="AD116" s="953"/>
      <c r="AE116" s="841"/>
      <c r="AF116" s="841"/>
      <c r="AG116" s="950" t="str">
        <f>IFERROR(IFERROR(SLN(#REF!,#REF!*#REF!,#REF!*12),0)*ABS((YEAR($AD$2)-1-YEAR(#REF!))*12+MONTH($AD$2)-MONTH(#REF!)),"")</f>
        <v/>
      </c>
      <c r="AH116" s="841"/>
      <c r="AI116" s="841"/>
      <c r="AO116" s="914"/>
      <c r="AP116" s="1023"/>
      <c r="AQ116" s="986"/>
      <c r="AR116" s="973"/>
      <c r="AS116" s="985"/>
      <c r="AT116" s="973"/>
      <c r="AU116" s="985"/>
      <c r="AV116" s="973"/>
      <c r="AW116" s="985"/>
      <c r="AX116" s="973"/>
      <c r="AY116" s="985"/>
      <c r="AZ116" s="973"/>
      <c r="BA116" s="985"/>
      <c r="BB116" s="974"/>
      <c r="BC116" s="850"/>
      <c r="BD116" s="418"/>
    </row>
    <row r="117" spans="30:56" x14ac:dyDescent="0.35">
      <c r="AD117" s="953"/>
      <c r="AE117" s="841"/>
      <c r="AF117" s="841"/>
      <c r="AG117" s="950" t="str">
        <f>IFERROR(IFERROR(SLN(#REF!,#REF!*#REF!,#REF!*12),0)*ABS((YEAR($AD$2)-1-YEAR(#REF!))*12+MONTH($AD$2)-MONTH(#REF!)),"")</f>
        <v/>
      </c>
      <c r="AH117" s="841"/>
      <c r="AI117" s="841"/>
      <c r="AO117" s="914"/>
      <c r="AP117" s="1023"/>
      <c r="AQ117" s="986"/>
      <c r="AR117" s="973"/>
      <c r="AS117" s="985"/>
      <c r="AT117" s="973"/>
      <c r="AU117" s="985"/>
      <c r="AV117" s="973"/>
      <c r="AW117" s="985"/>
      <c r="AX117" s="973"/>
      <c r="AY117" s="985"/>
      <c r="AZ117" s="973"/>
      <c r="BA117" s="985"/>
      <c r="BB117" s="974"/>
      <c r="BC117" s="850"/>
      <c r="BD117" s="418"/>
    </row>
    <row r="118" spans="30:56" x14ac:dyDescent="0.35">
      <c r="AD118" s="953"/>
      <c r="AE118" s="841"/>
      <c r="AF118" s="841"/>
      <c r="AG118" s="950" t="str">
        <f>IFERROR(IFERROR(SLN(#REF!,#REF!*#REF!,#REF!*12),0)*ABS((YEAR($AD$2)-1-YEAR(#REF!))*12+MONTH($AD$2)-MONTH(#REF!)),"")</f>
        <v/>
      </c>
      <c r="AH118" s="841"/>
      <c r="AI118" s="841"/>
      <c r="AO118" s="914"/>
      <c r="AP118" s="1023"/>
      <c r="AQ118" s="986"/>
      <c r="AR118" s="973"/>
      <c r="AS118" s="985"/>
      <c r="AT118" s="973"/>
      <c r="AU118" s="985"/>
      <c r="AV118" s="973"/>
      <c r="AW118" s="985"/>
      <c r="AX118" s="973"/>
      <c r="AY118" s="985"/>
      <c r="AZ118" s="973"/>
      <c r="BA118" s="985"/>
      <c r="BB118" s="974"/>
      <c r="BC118" s="850"/>
      <c r="BD118" s="418"/>
    </row>
    <row r="119" spans="30:56" x14ac:dyDescent="0.35">
      <c r="AD119" s="953"/>
      <c r="AE119" s="841"/>
      <c r="AF119" s="841"/>
      <c r="AG119" s="950" t="str">
        <f>IFERROR(IFERROR(SLN(#REF!,#REF!*#REF!,#REF!*12),0)*ABS((YEAR($AD$2)-1-YEAR(#REF!))*12+MONTH($AD$2)-MONTH(#REF!)),"")</f>
        <v/>
      </c>
      <c r="AH119" s="841"/>
      <c r="AI119" s="841"/>
      <c r="AO119" s="914"/>
      <c r="AP119" s="1023"/>
      <c r="AQ119" s="986"/>
      <c r="AR119" s="973"/>
      <c r="AS119" s="985"/>
      <c r="AT119" s="973"/>
      <c r="AU119" s="985"/>
      <c r="AV119" s="973"/>
      <c r="AW119" s="985"/>
      <c r="AX119" s="973"/>
      <c r="AY119" s="985"/>
      <c r="AZ119" s="973"/>
      <c r="BA119" s="985"/>
      <c r="BB119" s="974"/>
      <c r="BC119" s="850"/>
      <c r="BD119" s="418"/>
    </row>
    <row r="120" spans="30:56" x14ac:dyDescent="0.35">
      <c r="AD120" s="953"/>
      <c r="AE120" s="841"/>
      <c r="AF120" s="841"/>
      <c r="AG120" s="950" t="str">
        <f>IFERROR(IFERROR(SLN(#REF!,#REF!*#REF!,#REF!*12),0)*ABS((YEAR($AD$2)-1-YEAR(#REF!))*12+MONTH($AD$2)-MONTH(#REF!)),"")</f>
        <v/>
      </c>
      <c r="AH120" s="841"/>
      <c r="AI120" s="841"/>
      <c r="AO120" s="914"/>
      <c r="AP120" s="1023"/>
      <c r="AQ120" s="986"/>
      <c r="AR120" s="973"/>
      <c r="AS120" s="985"/>
      <c r="AT120" s="973"/>
      <c r="AU120" s="985"/>
      <c r="AV120" s="973"/>
      <c r="AW120" s="985"/>
      <c r="AX120" s="973"/>
      <c r="AY120" s="985"/>
      <c r="AZ120" s="973"/>
      <c r="BA120" s="985"/>
      <c r="BB120" s="974"/>
      <c r="BC120" s="850"/>
      <c r="BD120" s="418"/>
    </row>
    <row r="121" spans="30:56" x14ac:dyDescent="0.35">
      <c r="AD121" s="953"/>
      <c r="AE121" s="841"/>
      <c r="AF121" s="841"/>
      <c r="AG121" s="950" t="str">
        <f>IFERROR(IFERROR(SLN(#REF!,#REF!*#REF!,#REF!*12),0)*ABS((YEAR($AD$2)-1-YEAR(#REF!))*12+MONTH($AD$2)-MONTH(#REF!)),"")</f>
        <v/>
      </c>
      <c r="AH121" s="841"/>
      <c r="AI121" s="841"/>
      <c r="AO121" s="914"/>
      <c r="AP121" s="1023"/>
      <c r="AQ121" s="986"/>
      <c r="AR121" s="973"/>
      <c r="AS121" s="985"/>
      <c r="AT121" s="973"/>
      <c r="AU121" s="985"/>
      <c r="AV121" s="973"/>
      <c r="AW121" s="985"/>
      <c r="AX121" s="973"/>
      <c r="AY121" s="985"/>
      <c r="AZ121" s="973"/>
      <c r="BA121" s="985"/>
      <c r="BB121" s="974"/>
      <c r="BC121" s="850"/>
      <c r="BD121" s="418"/>
    </row>
    <row r="122" spans="30:56" x14ac:dyDescent="0.35">
      <c r="AD122" s="953"/>
      <c r="AE122" s="841"/>
      <c r="AF122" s="841"/>
      <c r="AG122" s="950" t="str">
        <f>IFERROR(IFERROR(SLN(#REF!,#REF!*#REF!,#REF!*12),0)*ABS((YEAR($AD$2)-1-YEAR(#REF!))*12+MONTH($AD$2)-MONTH(#REF!)),"")</f>
        <v/>
      </c>
      <c r="AH122" s="841"/>
      <c r="AI122" s="841"/>
      <c r="AO122" s="914"/>
      <c r="AP122" s="1023"/>
      <c r="AQ122" s="986"/>
      <c r="AR122" s="973"/>
      <c r="AS122" s="985"/>
      <c r="AT122" s="973"/>
      <c r="AU122" s="985"/>
      <c r="AV122" s="973"/>
      <c r="AW122" s="985"/>
      <c r="AX122" s="973"/>
      <c r="AY122" s="985"/>
      <c r="AZ122" s="973"/>
      <c r="BA122" s="985"/>
      <c r="BB122" s="974"/>
      <c r="BC122" s="850"/>
      <c r="BD122" s="418"/>
    </row>
    <row r="123" spans="30:56" x14ac:dyDescent="0.35">
      <c r="AD123" s="953"/>
      <c r="AE123" s="841"/>
      <c r="AF123" s="841"/>
      <c r="AG123" s="950" t="str">
        <f>IFERROR(IFERROR(SLN(#REF!,#REF!*#REF!,#REF!*12),0)*ABS((YEAR($AD$2)-1-YEAR(#REF!))*12+MONTH($AD$2)-MONTH(#REF!)),"")</f>
        <v/>
      </c>
      <c r="AH123" s="841"/>
      <c r="AI123" s="841"/>
      <c r="AO123" s="914"/>
      <c r="AP123" s="1023"/>
      <c r="AQ123" s="986"/>
      <c r="AR123" s="973"/>
      <c r="AS123" s="985"/>
      <c r="AT123" s="973"/>
      <c r="AU123" s="985"/>
      <c r="AV123" s="973"/>
      <c r="AW123" s="985"/>
      <c r="AX123" s="973"/>
      <c r="AY123" s="985"/>
      <c r="AZ123" s="973"/>
      <c r="BA123" s="985"/>
      <c r="BB123" s="974"/>
      <c r="BC123" s="850"/>
      <c r="BD123" s="418"/>
    </row>
    <row r="124" spans="30:56" x14ac:dyDescent="0.35">
      <c r="AD124" s="953"/>
      <c r="AE124" s="841"/>
      <c r="AF124" s="841"/>
      <c r="AG124" s="950" t="str">
        <f>IFERROR(IFERROR(SLN(#REF!,#REF!*#REF!,#REF!*12),0)*ABS((YEAR($AD$2)-1-YEAR(#REF!))*12+MONTH($AD$2)-MONTH(#REF!)),"")</f>
        <v/>
      </c>
      <c r="AH124" s="841"/>
      <c r="AI124" s="841"/>
      <c r="AO124" s="914"/>
      <c r="AP124" s="1023"/>
      <c r="AQ124" s="986"/>
      <c r="AR124" s="973"/>
      <c r="AS124" s="985"/>
      <c r="AT124" s="973"/>
      <c r="AU124" s="985"/>
      <c r="AV124" s="973"/>
      <c r="AW124" s="985"/>
      <c r="AX124" s="973"/>
      <c r="AY124" s="985"/>
      <c r="AZ124" s="973"/>
      <c r="BA124" s="985"/>
      <c r="BB124" s="974"/>
      <c r="BC124" s="850"/>
      <c r="BD124" s="418"/>
    </row>
    <row r="125" spans="30:56" x14ac:dyDescent="0.35">
      <c r="AD125" s="953"/>
      <c r="AE125" s="841"/>
      <c r="AF125" s="841"/>
      <c r="AG125" s="950" t="str">
        <f>IFERROR(IFERROR(SLN(#REF!,#REF!*#REF!,#REF!*12),0)*ABS((YEAR($AD$2)-1-YEAR(#REF!))*12+MONTH($AD$2)-MONTH(#REF!)),"")</f>
        <v/>
      </c>
      <c r="AH125" s="841"/>
      <c r="AI125" s="841"/>
      <c r="AO125" s="914"/>
      <c r="AP125" s="1023"/>
      <c r="AQ125" s="986"/>
      <c r="AR125" s="973"/>
      <c r="AS125" s="985"/>
      <c r="AT125" s="973"/>
      <c r="AU125" s="985"/>
      <c r="AV125" s="973"/>
      <c r="AW125" s="985"/>
      <c r="AX125" s="973"/>
      <c r="AY125" s="985"/>
      <c r="AZ125" s="973"/>
      <c r="BA125" s="985"/>
      <c r="BB125" s="974"/>
      <c r="BC125" s="850"/>
      <c r="BD125" s="418"/>
    </row>
    <row r="126" spans="30:56" x14ac:dyDescent="0.35">
      <c r="AD126" s="953"/>
      <c r="AE126" s="841"/>
      <c r="AF126" s="841"/>
      <c r="AG126" s="950" t="str">
        <f>IFERROR(IFERROR(SLN(#REF!,#REF!*#REF!,#REF!*12),0)*ABS((YEAR($AD$2)-1-YEAR(#REF!))*12+MONTH($AD$2)-MONTH(#REF!)),"")</f>
        <v/>
      </c>
      <c r="AH126" s="841"/>
      <c r="AI126" s="841"/>
      <c r="AO126" s="914"/>
      <c r="AP126" s="1023"/>
      <c r="AQ126" s="986"/>
      <c r="AR126" s="973"/>
      <c r="AS126" s="985"/>
      <c r="AT126" s="973"/>
      <c r="AU126" s="985"/>
      <c r="AV126" s="973"/>
      <c r="AW126" s="985"/>
      <c r="AX126" s="973"/>
      <c r="AY126" s="985"/>
      <c r="AZ126" s="973"/>
      <c r="BA126" s="985"/>
      <c r="BB126" s="974"/>
      <c r="BC126" s="850"/>
      <c r="BD126" s="418"/>
    </row>
    <row r="127" spans="30:56" x14ac:dyDescent="0.35">
      <c r="AD127" s="953"/>
      <c r="AE127" s="841"/>
      <c r="AF127" s="841"/>
      <c r="AG127" s="950" t="str">
        <f>IFERROR(IFERROR(SLN(#REF!,#REF!*#REF!,#REF!*12),0)*ABS((YEAR($AD$2)-1-YEAR(#REF!))*12+MONTH($AD$2)-MONTH(#REF!)),"")</f>
        <v/>
      </c>
      <c r="AH127" s="841"/>
      <c r="AI127" s="841"/>
      <c r="AO127" s="914"/>
      <c r="AP127" s="1023"/>
      <c r="AQ127" s="986"/>
      <c r="AR127" s="973"/>
      <c r="AS127" s="985"/>
      <c r="AT127" s="973"/>
      <c r="AU127" s="985"/>
      <c r="AV127" s="973"/>
      <c r="AW127" s="985"/>
      <c r="AX127" s="973"/>
      <c r="AY127" s="985"/>
      <c r="AZ127" s="973"/>
      <c r="BA127" s="985"/>
      <c r="BB127" s="974"/>
      <c r="BC127" s="850"/>
      <c r="BD127" s="418"/>
    </row>
    <row r="128" spans="30:56" x14ac:dyDescent="0.35">
      <c r="AD128" s="953"/>
      <c r="AE128" s="841"/>
      <c r="AF128" s="841"/>
      <c r="AG128" s="950" t="str">
        <f>IFERROR(IFERROR(SLN(#REF!,#REF!*#REF!,#REF!*12),0)*ABS((YEAR($AD$2)-1-YEAR(#REF!))*12+MONTH($AD$2)-MONTH(#REF!)),"")</f>
        <v/>
      </c>
      <c r="AH128" s="841"/>
      <c r="AI128" s="841"/>
      <c r="AO128" s="914"/>
      <c r="AP128" s="1023"/>
      <c r="AQ128" s="986"/>
      <c r="AR128" s="973"/>
      <c r="AS128" s="985"/>
      <c r="AT128" s="973"/>
      <c r="AU128" s="985"/>
      <c r="AV128" s="973"/>
      <c r="AW128" s="985"/>
      <c r="AX128" s="973"/>
      <c r="AY128" s="985"/>
      <c r="AZ128" s="973"/>
      <c r="BA128" s="985"/>
      <c r="BB128" s="974"/>
      <c r="BC128" s="850"/>
      <c r="BD128" s="418"/>
    </row>
    <row r="129" spans="30:56" x14ac:dyDescent="0.35">
      <c r="AD129" s="953"/>
      <c r="AE129" s="841"/>
      <c r="AF129" s="841"/>
      <c r="AG129" s="950" t="str">
        <f>IFERROR(IFERROR(SLN(#REF!,#REF!*#REF!,#REF!*12),0)*ABS((YEAR($AD$2)-1-YEAR(#REF!))*12+MONTH($AD$2)-MONTH(#REF!)),"")</f>
        <v/>
      </c>
      <c r="AH129" s="841"/>
      <c r="AI129" s="841"/>
      <c r="AO129" s="914"/>
      <c r="AP129" s="1023"/>
      <c r="AQ129" s="986"/>
      <c r="AR129" s="973"/>
      <c r="AS129" s="985"/>
      <c r="AT129" s="973"/>
      <c r="AU129" s="985"/>
      <c r="AV129" s="973"/>
      <c r="AW129" s="985"/>
      <c r="AX129" s="973"/>
      <c r="AY129" s="985"/>
      <c r="AZ129" s="973"/>
      <c r="BA129" s="985"/>
      <c r="BB129" s="974"/>
      <c r="BC129" s="850"/>
      <c r="BD129" s="418"/>
    </row>
    <row r="130" spans="30:56" x14ac:dyDescent="0.35">
      <c r="AD130" s="953"/>
      <c r="AE130" s="841"/>
      <c r="AF130" s="841"/>
      <c r="AG130" s="950" t="str">
        <f>IFERROR(IFERROR(SLN(#REF!,#REF!*#REF!,#REF!*12),0)*ABS((YEAR($AD$2)-1-YEAR(#REF!))*12+MONTH($AD$2)-MONTH(#REF!)),"")</f>
        <v/>
      </c>
      <c r="AH130" s="841"/>
      <c r="AI130" s="841"/>
      <c r="AO130" s="914"/>
      <c r="AP130" s="1023"/>
      <c r="AQ130" s="986"/>
      <c r="AR130" s="973"/>
      <c r="AS130" s="985"/>
      <c r="AT130" s="973"/>
      <c r="AU130" s="985"/>
      <c r="AV130" s="973"/>
      <c r="AW130" s="985"/>
      <c r="AX130" s="973"/>
      <c r="AY130" s="985"/>
      <c r="AZ130" s="973"/>
      <c r="BA130" s="985"/>
      <c r="BB130" s="974"/>
      <c r="BC130" s="850"/>
      <c r="BD130" s="418"/>
    </row>
    <row r="131" spans="30:56" x14ac:dyDescent="0.35">
      <c r="AD131" s="953"/>
      <c r="AE131" s="841"/>
      <c r="AF131" s="841"/>
      <c r="AG131" s="950" t="str">
        <f>IFERROR(IFERROR(SLN(#REF!,#REF!*#REF!,#REF!*12),0)*ABS((YEAR($AD$2)-1-YEAR(#REF!))*12+MONTH($AD$2)-MONTH(#REF!)),"")</f>
        <v/>
      </c>
      <c r="AH131" s="841"/>
      <c r="AI131" s="841"/>
      <c r="AO131" s="914"/>
      <c r="AP131" s="1023"/>
      <c r="AQ131" s="986"/>
      <c r="AR131" s="973"/>
      <c r="AS131" s="985"/>
      <c r="AT131" s="973"/>
      <c r="AU131" s="985"/>
      <c r="AV131" s="973"/>
      <c r="AW131" s="985"/>
      <c r="AX131" s="973"/>
      <c r="AY131" s="985"/>
      <c r="AZ131" s="973"/>
      <c r="BA131" s="985"/>
      <c r="BB131" s="974"/>
      <c r="BC131" s="850"/>
      <c r="BD131" s="418"/>
    </row>
    <row r="132" spans="30:56" x14ac:dyDescent="0.35">
      <c r="AD132" s="953"/>
      <c r="AE132" s="841"/>
      <c r="AF132" s="841"/>
      <c r="AG132" s="950" t="str">
        <f>IFERROR(IFERROR(SLN(#REF!,#REF!*#REF!,#REF!*12),0)*ABS((YEAR($AD$2)-1-YEAR(#REF!))*12+MONTH($AD$2)-MONTH(#REF!)),"")</f>
        <v/>
      </c>
      <c r="AH132" s="841"/>
      <c r="AI132" s="841"/>
      <c r="AO132" s="914"/>
      <c r="AP132" s="1023"/>
      <c r="AQ132" s="986"/>
      <c r="AR132" s="973"/>
      <c r="AS132" s="985"/>
      <c r="AT132" s="973"/>
      <c r="AU132" s="985"/>
      <c r="AV132" s="973"/>
      <c r="AW132" s="985"/>
      <c r="AX132" s="973"/>
      <c r="AY132" s="985"/>
      <c r="AZ132" s="973"/>
      <c r="BA132" s="985"/>
      <c r="BB132" s="974"/>
      <c r="BC132" s="850"/>
      <c r="BD132" s="418"/>
    </row>
    <row r="133" spans="30:56" x14ac:dyDescent="0.35">
      <c r="AD133" s="953"/>
      <c r="AE133" s="841"/>
      <c r="AF133" s="841"/>
      <c r="AG133" s="950" t="str">
        <f>IFERROR(IFERROR(SLN(#REF!,#REF!*#REF!,#REF!*12),0)*ABS((YEAR($AD$2)-1-YEAR(#REF!))*12+MONTH($AD$2)-MONTH(#REF!)),"")</f>
        <v/>
      </c>
      <c r="AH133" s="841"/>
      <c r="AI133" s="841"/>
      <c r="AO133" s="914"/>
      <c r="AP133" s="1023"/>
      <c r="AQ133" s="986"/>
      <c r="AR133" s="973"/>
      <c r="AS133" s="985"/>
      <c r="AT133" s="973"/>
      <c r="AU133" s="985"/>
      <c r="AV133" s="973"/>
      <c r="AW133" s="985"/>
      <c r="AX133" s="973"/>
      <c r="AY133" s="985"/>
      <c r="AZ133" s="973"/>
      <c r="BA133" s="985"/>
      <c r="BB133" s="974"/>
      <c r="BC133" s="850"/>
      <c r="BD133" s="418"/>
    </row>
    <row r="134" spans="30:56" x14ac:dyDescent="0.35">
      <c r="AD134" s="953"/>
      <c r="AE134" s="841"/>
      <c r="AF134" s="841"/>
      <c r="AG134" s="950" t="str">
        <f>IFERROR(IFERROR(SLN(#REF!,#REF!*#REF!,#REF!*12),0)*ABS((YEAR($AD$2)-1-YEAR(#REF!))*12+MONTH($AD$2)-MONTH(#REF!)),"")</f>
        <v/>
      </c>
      <c r="AH134" s="841"/>
      <c r="AI134" s="841"/>
      <c r="AO134" s="914"/>
      <c r="AP134" s="1023"/>
      <c r="AQ134" s="986"/>
      <c r="AR134" s="973"/>
      <c r="AS134" s="985"/>
      <c r="AT134" s="973"/>
      <c r="AU134" s="985"/>
      <c r="AV134" s="973"/>
      <c r="AW134" s="985"/>
      <c r="AX134" s="973"/>
      <c r="AY134" s="985"/>
      <c r="AZ134" s="973"/>
      <c r="BA134" s="985"/>
      <c r="BB134" s="974"/>
      <c r="BC134" s="850"/>
      <c r="BD134" s="418"/>
    </row>
    <row r="135" spans="30:56" x14ac:dyDescent="0.35">
      <c r="AD135" s="953"/>
      <c r="AE135" s="841"/>
      <c r="AF135" s="841"/>
      <c r="AG135" s="950" t="str">
        <f>IFERROR(IFERROR(SLN(#REF!,#REF!*#REF!,#REF!*12),0)*ABS((YEAR($AD$2)-1-YEAR(#REF!))*12+MONTH($AD$2)-MONTH(#REF!)),"")</f>
        <v/>
      </c>
      <c r="AH135" s="841"/>
      <c r="AI135" s="841"/>
      <c r="AO135" s="914"/>
      <c r="AP135" s="1023"/>
      <c r="AQ135" s="986"/>
      <c r="AR135" s="973"/>
      <c r="AS135" s="985"/>
      <c r="AT135" s="973"/>
      <c r="AU135" s="985"/>
      <c r="AV135" s="973"/>
      <c r="AW135" s="985"/>
      <c r="AX135" s="973"/>
      <c r="AY135" s="985"/>
      <c r="AZ135" s="973"/>
      <c r="BA135" s="985"/>
      <c r="BB135" s="974"/>
      <c r="BC135" s="850"/>
      <c r="BD135" s="418"/>
    </row>
    <row r="136" spans="30:56" x14ac:dyDescent="0.35">
      <c r="AD136" s="953"/>
      <c r="AE136" s="841"/>
      <c r="AF136" s="841"/>
      <c r="AG136" s="950" t="str">
        <f>IFERROR(IFERROR(SLN(#REF!,#REF!*#REF!,#REF!*12),0)*ABS((YEAR($AD$2)-1-YEAR(#REF!))*12+MONTH($AD$2)-MONTH(#REF!)),"")</f>
        <v/>
      </c>
      <c r="AH136" s="841"/>
      <c r="AI136" s="841"/>
      <c r="AO136" s="914"/>
      <c r="AP136" s="1023"/>
      <c r="AQ136" s="986"/>
      <c r="AR136" s="973"/>
      <c r="AS136" s="985"/>
      <c r="AT136" s="973"/>
      <c r="AU136" s="985"/>
      <c r="AV136" s="973"/>
      <c r="AW136" s="985"/>
      <c r="AX136" s="973"/>
      <c r="AY136" s="985"/>
      <c r="AZ136" s="973"/>
      <c r="BA136" s="985"/>
      <c r="BB136" s="974"/>
      <c r="BC136" s="850"/>
      <c r="BD136" s="418"/>
    </row>
    <row r="137" spans="30:56" x14ac:dyDescent="0.35">
      <c r="AD137" s="953"/>
      <c r="AE137" s="841"/>
      <c r="AF137" s="841"/>
      <c r="AG137" s="950" t="str">
        <f>IFERROR(IFERROR(SLN(#REF!,#REF!*#REF!,#REF!*12),0)*ABS((YEAR($AD$2)-1-YEAR(#REF!))*12+MONTH($AD$2)-MONTH(#REF!)),"")</f>
        <v/>
      </c>
      <c r="AH137" s="841"/>
      <c r="AI137" s="841"/>
      <c r="AO137" s="914"/>
      <c r="AP137" s="1023"/>
      <c r="AQ137" s="986"/>
      <c r="AR137" s="973"/>
      <c r="AS137" s="985"/>
      <c r="AT137" s="973"/>
      <c r="AU137" s="985"/>
      <c r="AV137" s="973"/>
      <c r="AW137" s="985"/>
      <c r="AX137" s="973"/>
      <c r="AY137" s="985"/>
      <c r="AZ137" s="973"/>
      <c r="BA137" s="985"/>
      <c r="BB137" s="974"/>
      <c r="BC137" s="850"/>
      <c r="BD137" s="418"/>
    </row>
    <row r="138" spans="30:56" x14ac:dyDescent="0.35">
      <c r="AD138" s="953"/>
      <c r="AE138" s="841"/>
      <c r="AF138" s="841"/>
      <c r="AG138" s="950" t="str">
        <f>IFERROR(IFERROR(SLN(#REF!,#REF!*#REF!,#REF!*12),0)*ABS((YEAR($AD$2)-1-YEAR(#REF!))*12+MONTH($AD$2)-MONTH(#REF!)),"")</f>
        <v/>
      </c>
      <c r="AH138" s="841"/>
      <c r="AI138" s="841"/>
      <c r="AO138" s="914"/>
      <c r="AP138" s="1023"/>
      <c r="AQ138" s="986"/>
      <c r="AR138" s="973"/>
      <c r="AS138" s="985"/>
      <c r="AT138" s="973"/>
      <c r="AU138" s="985"/>
      <c r="AV138" s="973"/>
      <c r="AW138" s="985"/>
      <c r="AX138" s="973"/>
      <c r="AY138" s="985"/>
      <c r="AZ138" s="973"/>
      <c r="BA138" s="985"/>
      <c r="BB138" s="974"/>
      <c r="BC138" s="850"/>
      <c r="BD138" s="418"/>
    </row>
    <row r="139" spans="30:56" x14ac:dyDescent="0.35">
      <c r="AD139" s="953"/>
      <c r="AE139" s="841"/>
      <c r="AF139" s="841"/>
      <c r="AG139" s="950" t="str">
        <f>IFERROR(IFERROR(SLN(#REF!,#REF!*#REF!,#REF!*12),0)*ABS((YEAR($AD$2)-1-YEAR(#REF!))*12+MONTH($AD$2)-MONTH(#REF!)),"")</f>
        <v/>
      </c>
      <c r="AH139" s="841"/>
      <c r="AI139" s="841"/>
      <c r="AO139" s="914"/>
      <c r="AP139" s="1023"/>
      <c r="AQ139" s="986"/>
      <c r="AR139" s="973"/>
      <c r="AS139" s="985"/>
      <c r="AT139" s="973"/>
      <c r="AU139" s="985"/>
      <c r="AV139" s="973"/>
      <c r="AW139" s="985"/>
      <c r="AX139" s="973"/>
      <c r="AY139" s="985"/>
      <c r="AZ139" s="973"/>
      <c r="BA139" s="985"/>
      <c r="BB139" s="974"/>
      <c r="BC139" s="850"/>
      <c r="BD139" s="418"/>
    </row>
    <row r="140" spans="30:56" x14ac:dyDescent="0.35">
      <c r="AD140" s="953"/>
      <c r="AE140" s="841"/>
      <c r="AF140" s="841"/>
      <c r="AG140" s="950" t="str">
        <f>IFERROR(IFERROR(SLN(#REF!,#REF!*#REF!,#REF!*12),0)*ABS((YEAR($AD$2)-1-YEAR(#REF!))*12+MONTH($AD$2)-MONTH(#REF!)),"")</f>
        <v/>
      </c>
      <c r="AH140" s="841"/>
      <c r="AI140" s="841"/>
      <c r="AO140" s="914"/>
      <c r="AP140" s="1023"/>
      <c r="AQ140" s="986"/>
      <c r="AR140" s="973"/>
      <c r="AS140" s="985"/>
      <c r="AT140" s="973"/>
      <c r="AU140" s="985"/>
      <c r="AV140" s="973"/>
      <c r="AW140" s="985"/>
      <c r="AX140" s="973"/>
      <c r="AY140" s="985"/>
      <c r="AZ140" s="973"/>
      <c r="BA140" s="985"/>
      <c r="BB140" s="974"/>
      <c r="BC140" s="850"/>
      <c r="BD140" s="418"/>
    </row>
    <row r="141" spans="30:56" x14ac:dyDescent="0.35">
      <c r="AD141" s="953"/>
      <c r="AE141" s="841"/>
      <c r="AF141" s="841"/>
      <c r="AG141" s="950" t="str">
        <f>IFERROR(IFERROR(SLN(#REF!,#REF!*#REF!,#REF!*12),0)*ABS((YEAR($AD$2)-1-YEAR(#REF!))*12+MONTH($AD$2)-MONTH(#REF!)),"")</f>
        <v/>
      </c>
      <c r="AH141" s="841"/>
      <c r="AI141" s="841"/>
      <c r="AO141" s="914"/>
      <c r="AP141" s="1023"/>
      <c r="AQ141" s="986"/>
      <c r="AR141" s="973"/>
      <c r="AS141" s="985"/>
      <c r="AT141" s="973"/>
      <c r="AU141" s="985"/>
      <c r="AV141" s="973"/>
      <c r="AW141" s="985"/>
      <c r="AX141" s="973"/>
      <c r="AY141" s="985"/>
      <c r="AZ141" s="973"/>
      <c r="BA141" s="985"/>
      <c r="BB141" s="974"/>
      <c r="BC141" s="850"/>
      <c r="BD141" s="418"/>
    </row>
    <row r="142" spans="30:56" x14ac:dyDescent="0.35">
      <c r="AD142" s="953"/>
      <c r="AE142" s="841"/>
      <c r="AF142" s="841"/>
      <c r="AG142" s="950" t="str">
        <f>IFERROR(IFERROR(SLN(#REF!,#REF!*#REF!,#REF!*12),0)*ABS((YEAR($AD$2)-1-YEAR(#REF!))*12+MONTH($AD$2)-MONTH(#REF!)),"")</f>
        <v/>
      </c>
      <c r="AH142" s="841"/>
      <c r="AI142" s="841"/>
      <c r="AO142" s="914"/>
      <c r="AP142" s="1023"/>
      <c r="AQ142" s="986"/>
      <c r="AR142" s="973"/>
      <c r="AS142" s="985"/>
      <c r="AT142" s="973"/>
      <c r="AU142" s="985"/>
      <c r="AV142" s="973"/>
      <c r="AW142" s="985"/>
      <c r="AX142" s="973"/>
      <c r="AY142" s="985"/>
      <c r="AZ142" s="973"/>
      <c r="BA142" s="985"/>
      <c r="BB142" s="974"/>
      <c r="BC142" s="850"/>
      <c r="BD142" s="418"/>
    </row>
    <row r="143" spans="30:56" x14ac:dyDescent="0.35">
      <c r="AD143" s="953"/>
      <c r="AE143" s="841"/>
      <c r="AF143" s="841"/>
      <c r="AG143" s="950" t="str">
        <f>IFERROR(IFERROR(SLN(#REF!,#REF!*#REF!,#REF!*12),0)*ABS((YEAR($AD$2)-1-YEAR(#REF!))*12+MONTH($AD$2)-MONTH(#REF!)),"")</f>
        <v/>
      </c>
      <c r="AH143" s="841"/>
      <c r="AI143" s="841"/>
      <c r="AO143" s="914"/>
      <c r="AP143" s="1023"/>
      <c r="AQ143" s="986"/>
      <c r="AR143" s="973"/>
      <c r="AS143" s="985"/>
      <c r="AT143" s="973"/>
      <c r="AU143" s="985"/>
      <c r="AV143" s="973"/>
      <c r="AW143" s="985"/>
      <c r="AX143" s="973"/>
      <c r="AY143" s="985"/>
      <c r="AZ143" s="973"/>
      <c r="BA143" s="985"/>
      <c r="BB143" s="974"/>
      <c r="BC143" s="850"/>
      <c r="BD143" s="418"/>
    </row>
    <row r="144" spans="30:56" x14ac:dyDescent="0.35">
      <c r="AD144" s="953"/>
      <c r="AE144" s="841"/>
      <c r="AF144" s="841"/>
      <c r="AG144" s="950" t="str">
        <f>IFERROR(IFERROR(SLN(#REF!,#REF!*#REF!,#REF!*12),0)*ABS((YEAR($AD$2)-1-YEAR(#REF!))*12+MONTH($AD$2)-MONTH(#REF!)),"")</f>
        <v/>
      </c>
      <c r="AH144" s="841"/>
      <c r="AI144" s="841"/>
      <c r="AO144" s="914"/>
      <c r="AP144" s="1023"/>
      <c r="AQ144" s="986"/>
      <c r="AR144" s="973"/>
      <c r="AS144" s="985"/>
      <c r="AT144" s="973"/>
      <c r="AU144" s="985"/>
      <c r="AV144" s="973"/>
      <c r="AW144" s="985"/>
      <c r="AX144" s="973"/>
      <c r="AY144" s="985"/>
      <c r="AZ144" s="973"/>
      <c r="BA144" s="985"/>
      <c r="BB144" s="974"/>
      <c r="BC144" s="850"/>
      <c r="BD144" s="418"/>
    </row>
    <row r="145" spans="30:56" x14ac:dyDescent="0.35">
      <c r="AD145" s="953"/>
      <c r="AE145" s="841"/>
      <c r="AF145" s="841"/>
      <c r="AG145" s="950" t="str">
        <f>IFERROR(IFERROR(SLN(#REF!,#REF!*#REF!,#REF!*12),0)*ABS((YEAR($AD$2)-1-YEAR(#REF!))*12+MONTH($AD$2)-MONTH(#REF!)),"")</f>
        <v/>
      </c>
      <c r="AH145" s="841"/>
      <c r="AI145" s="841"/>
      <c r="AO145" s="914"/>
      <c r="AP145" s="1023"/>
      <c r="AQ145" s="986"/>
      <c r="AR145" s="973"/>
      <c r="AS145" s="985"/>
      <c r="AT145" s="973"/>
      <c r="AU145" s="985"/>
      <c r="AV145" s="973"/>
      <c r="AW145" s="985"/>
      <c r="AX145" s="973"/>
      <c r="AY145" s="985"/>
      <c r="AZ145" s="973"/>
      <c r="BA145" s="985"/>
      <c r="BB145" s="974"/>
      <c r="BC145" s="850"/>
      <c r="BD145" s="418"/>
    </row>
    <row r="146" spans="30:56" x14ac:dyDescent="0.35">
      <c r="AD146" s="953"/>
      <c r="AE146" s="841"/>
      <c r="AF146" s="841"/>
      <c r="AG146" s="950" t="str">
        <f>IFERROR(IFERROR(SLN(#REF!,#REF!*#REF!,#REF!*12),0)*ABS((YEAR($AD$2)-1-YEAR(#REF!))*12+MONTH($AD$2)-MONTH(#REF!)),"")</f>
        <v/>
      </c>
      <c r="AH146" s="841"/>
      <c r="AI146" s="841"/>
      <c r="AO146" s="914"/>
      <c r="AP146" s="1023"/>
      <c r="AQ146" s="986"/>
      <c r="AR146" s="973"/>
      <c r="AS146" s="985"/>
      <c r="AT146" s="973"/>
      <c r="AU146" s="985"/>
      <c r="AV146" s="973"/>
      <c r="AW146" s="985"/>
      <c r="AX146" s="973"/>
      <c r="AY146" s="985"/>
      <c r="AZ146" s="973"/>
      <c r="BA146" s="985"/>
      <c r="BB146" s="974"/>
      <c r="BC146" s="850"/>
      <c r="BD146" s="418"/>
    </row>
    <row r="147" spans="30:56" x14ac:dyDescent="0.35">
      <c r="AD147" s="953"/>
      <c r="AE147" s="841"/>
      <c r="AF147" s="841"/>
      <c r="AG147" s="950" t="str">
        <f>IFERROR(IFERROR(SLN(#REF!,#REF!*#REF!,#REF!*12),0)*ABS((YEAR($AD$2)-1-YEAR(#REF!))*12+MONTH($AD$2)-MONTH(#REF!)),"")</f>
        <v/>
      </c>
      <c r="AH147" s="841"/>
      <c r="AI147" s="841"/>
      <c r="AO147" s="914"/>
      <c r="AP147" s="1023"/>
      <c r="AQ147" s="986"/>
      <c r="AR147" s="973"/>
      <c r="AS147" s="985"/>
      <c r="AT147" s="973"/>
      <c r="AU147" s="985"/>
      <c r="AV147" s="973"/>
      <c r="AW147" s="985"/>
      <c r="AX147" s="973"/>
      <c r="AY147" s="985"/>
      <c r="AZ147" s="973"/>
      <c r="BA147" s="985"/>
      <c r="BB147" s="974"/>
      <c r="BC147" s="850"/>
      <c r="BD147" s="418"/>
    </row>
    <row r="148" spans="30:56" x14ac:dyDescent="0.35">
      <c r="AD148" s="953"/>
      <c r="AE148" s="841"/>
      <c r="AF148" s="841"/>
      <c r="AG148" s="950" t="str">
        <f>IFERROR(IFERROR(SLN(#REF!,#REF!*#REF!,#REF!*12),0)*ABS((YEAR($AD$2)-1-YEAR(#REF!))*12+MONTH($AD$2)-MONTH(#REF!)),"")</f>
        <v/>
      </c>
      <c r="AH148" s="841"/>
      <c r="AI148" s="841"/>
      <c r="AO148" s="914"/>
      <c r="AP148" s="1023"/>
      <c r="AQ148" s="986"/>
      <c r="AR148" s="973"/>
      <c r="AS148" s="985"/>
      <c r="AT148" s="973"/>
      <c r="AU148" s="985"/>
      <c r="AV148" s="973"/>
      <c r="AW148" s="985"/>
      <c r="AX148" s="973"/>
      <c r="AY148" s="985"/>
      <c r="AZ148" s="973"/>
      <c r="BA148" s="985"/>
      <c r="BB148" s="974"/>
      <c r="BC148" s="850"/>
      <c r="BD148" s="418"/>
    </row>
    <row r="149" spans="30:56" x14ac:dyDescent="0.35">
      <c r="AD149" s="953"/>
      <c r="AE149" s="841"/>
      <c r="AF149" s="841"/>
      <c r="AG149" s="950" t="str">
        <f>IFERROR(IFERROR(SLN(#REF!,#REF!*#REF!,#REF!*12),0)*ABS((YEAR($AD$2)-1-YEAR(#REF!))*12+MONTH($AD$2)-MONTH(#REF!)),"")</f>
        <v/>
      </c>
      <c r="AH149" s="841"/>
      <c r="AI149" s="841"/>
      <c r="AO149" s="914"/>
      <c r="AP149" s="1023"/>
      <c r="AQ149" s="986"/>
      <c r="AR149" s="973"/>
      <c r="AS149" s="985"/>
      <c r="AT149" s="973"/>
      <c r="AU149" s="985"/>
      <c r="AV149" s="973"/>
      <c r="AW149" s="985"/>
      <c r="AX149" s="973"/>
      <c r="AY149" s="985"/>
      <c r="AZ149" s="973"/>
      <c r="BA149" s="985"/>
      <c r="BB149" s="974"/>
      <c r="BC149" s="850"/>
      <c r="BD149" s="418"/>
    </row>
    <row r="150" spans="30:56" x14ac:dyDescent="0.35">
      <c r="AD150" s="953"/>
      <c r="AE150" s="841"/>
      <c r="AF150" s="841"/>
      <c r="AG150" s="950" t="str">
        <f>IFERROR(IFERROR(SLN(#REF!,#REF!*#REF!,#REF!*12),0)*ABS((YEAR($AD$2)-1-YEAR(#REF!))*12+MONTH($AD$2)-MONTH(#REF!)),"")</f>
        <v/>
      </c>
      <c r="AH150" s="841"/>
      <c r="AI150" s="841"/>
      <c r="AO150" s="914"/>
      <c r="AP150" s="1023"/>
      <c r="AQ150" s="986"/>
      <c r="AR150" s="973"/>
      <c r="AS150" s="985"/>
      <c r="AT150" s="973"/>
      <c r="AU150" s="985"/>
      <c r="AV150" s="973"/>
      <c r="AW150" s="985"/>
      <c r="AX150" s="973"/>
      <c r="AY150" s="985"/>
      <c r="AZ150" s="973"/>
      <c r="BA150" s="985"/>
      <c r="BB150" s="974"/>
      <c r="BC150" s="850"/>
      <c r="BD150" s="418"/>
    </row>
    <row r="151" spans="30:56" x14ac:dyDescent="0.35">
      <c r="AD151" s="953"/>
      <c r="AE151" s="841"/>
      <c r="AF151" s="841"/>
      <c r="AG151" s="950" t="str">
        <f>IFERROR(IFERROR(SLN(#REF!,#REF!*#REF!,#REF!*12),0)*ABS((YEAR($AD$2)-1-YEAR(#REF!))*12+MONTH($AD$2)-MONTH(#REF!)),"")</f>
        <v/>
      </c>
      <c r="AH151" s="841"/>
      <c r="AI151" s="841"/>
      <c r="AO151" s="914"/>
      <c r="AP151" s="1023"/>
      <c r="AQ151" s="986"/>
      <c r="AR151" s="973"/>
      <c r="AS151" s="985"/>
      <c r="AT151" s="973"/>
      <c r="AU151" s="985"/>
      <c r="AV151" s="973"/>
      <c r="AW151" s="985"/>
      <c r="AX151" s="973"/>
      <c r="AY151" s="985"/>
      <c r="AZ151" s="973"/>
      <c r="BA151" s="985"/>
      <c r="BB151" s="974"/>
      <c r="BC151" s="850"/>
      <c r="BD151" s="418"/>
    </row>
    <row r="152" spans="30:56" x14ac:dyDescent="0.35">
      <c r="AD152" s="953"/>
      <c r="AE152" s="841"/>
      <c r="AF152" s="841"/>
      <c r="AG152" s="950" t="str">
        <f>IFERROR(IFERROR(SLN(#REF!,#REF!*#REF!,#REF!*12),0)*ABS((YEAR($AD$2)-1-YEAR(#REF!))*12+MONTH($AD$2)-MONTH(#REF!)),"")</f>
        <v/>
      </c>
      <c r="AH152" s="841"/>
      <c r="AI152" s="841"/>
      <c r="AO152" s="914"/>
      <c r="AP152" s="1023"/>
      <c r="AQ152" s="986"/>
      <c r="AR152" s="973"/>
      <c r="AS152" s="985"/>
      <c r="AT152" s="973"/>
      <c r="AU152" s="985"/>
      <c r="AV152" s="973"/>
      <c r="AW152" s="985"/>
      <c r="AX152" s="973"/>
      <c r="AY152" s="985"/>
      <c r="AZ152" s="973"/>
      <c r="BA152" s="985"/>
      <c r="BB152" s="974"/>
      <c r="BC152" s="850"/>
      <c r="BD152" s="418"/>
    </row>
    <row r="153" spans="30:56" x14ac:dyDescent="0.35">
      <c r="AD153" s="953"/>
      <c r="AE153" s="841"/>
      <c r="AF153" s="841"/>
      <c r="AG153" s="950" t="str">
        <f>IFERROR(IFERROR(SLN(#REF!,#REF!*#REF!,#REF!*12),0)*ABS((YEAR($AD$2)-1-YEAR(#REF!))*12+MONTH($AD$2)-MONTH(#REF!)),"")</f>
        <v/>
      </c>
      <c r="AH153" s="841"/>
      <c r="AI153" s="841"/>
      <c r="AO153" s="914"/>
      <c r="AP153" s="1023"/>
      <c r="AQ153" s="986"/>
      <c r="AR153" s="973"/>
      <c r="AS153" s="985"/>
      <c r="AT153" s="973"/>
      <c r="AU153" s="985"/>
      <c r="AV153" s="973"/>
      <c r="AW153" s="985"/>
      <c r="AX153" s="973"/>
      <c r="AY153" s="985"/>
      <c r="AZ153" s="973"/>
      <c r="BA153" s="985"/>
      <c r="BB153" s="974"/>
      <c r="BC153" s="850"/>
      <c r="BD153" s="418"/>
    </row>
    <row r="154" spans="30:56" x14ac:dyDescent="0.35">
      <c r="AD154" s="953"/>
      <c r="AE154" s="841"/>
      <c r="AF154" s="841"/>
      <c r="AG154" s="950" t="str">
        <f>IFERROR(IFERROR(SLN(#REF!,#REF!*#REF!,#REF!*12),0)*ABS((YEAR($AD$2)-1-YEAR(#REF!))*12+MONTH($AD$2)-MONTH(#REF!)),"")</f>
        <v/>
      </c>
      <c r="AH154" s="841"/>
      <c r="AI154" s="841"/>
      <c r="AO154" s="914"/>
      <c r="AP154" s="1023"/>
      <c r="AQ154" s="986"/>
      <c r="AR154" s="973"/>
      <c r="AS154" s="985"/>
      <c r="AT154" s="973"/>
      <c r="AU154" s="985"/>
      <c r="AV154" s="973"/>
      <c r="AW154" s="985"/>
      <c r="AX154" s="973"/>
      <c r="AY154" s="985"/>
      <c r="AZ154" s="973"/>
      <c r="BA154" s="985"/>
      <c r="BB154" s="974"/>
      <c r="BC154" s="850"/>
      <c r="BD154" s="418"/>
    </row>
    <row r="155" spans="30:56" x14ac:dyDescent="0.35">
      <c r="AD155" s="953"/>
      <c r="AE155" s="841"/>
      <c r="AF155" s="841"/>
      <c r="AG155" s="950" t="str">
        <f>IFERROR(IFERROR(SLN(#REF!,#REF!*#REF!,#REF!*12),0)*ABS((YEAR($AD$2)-1-YEAR(#REF!))*12+MONTH($AD$2)-MONTH(#REF!)),"")</f>
        <v/>
      </c>
      <c r="AH155" s="841"/>
      <c r="AI155" s="841"/>
      <c r="AO155" s="914"/>
      <c r="AP155" s="1023"/>
      <c r="AQ155" s="986"/>
      <c r="AR155" s="973"/>
      <c r="AS155" s="985"/>
      <c r="AT155" s="973"/>
      <c r="AU155" s="985"/>
      <c r="AV155" s="973"/>
      <c r="AW155" s="985"/>
      <c r="AX155" s="973"/>
      <c r="AY155" s="985"/>
      <c r="AZ155" s="973"/>
      <c r="BA155" s="985"/>
      <c r="BB155" s="974"/>
      <c r="BC155" s="850"/>
      <c r="BD155" s="418"/>
    </row>
    <row r="156" spans="30:56" x14ac:dyDescent="0.35">
      <c r="AD156" s="953"/>
      <c r="AE156" s="841"/>
      <c r="AF156" s="841"/>
      <c r="AG156" s="950" t="str">
        <f>IFERROR(IFERROR(SLN(#REF!,#REF!*#REF!,#REF!*12),0)*ABS((YEAR($AD$2)-1-YEAR(#REF!))*12+MONTH($AD$2)-MONTH(#REF!)),"")</f>
        <v/>
      </c>
      <c r="AH156" s="841"/>
      <c r="AI156" s="841"/>
      <c r="AO156" s="914"/>
      <c r="AP156" s="1023"/>
      <c r="AQ156" s="986"/>
      <c r="AR156" s="973"/>
      <c r="AS156" s="985"/>
      <c r="AT156" s="973"/>
      <c r="AU156" s="985"/>
      <c r="AV156" s="973"/>
      <c r="AW156" s="985"/>
      <c r="AX156" s="973"/>
      <c r="AY156" s="985"/>
      <c r="AZ156" s="973"/>
      <c r="BA156" s="985"/>
      <c r="BB156" s="974"/>
      <c r="BC156" s="850"/>
      <c r="BD156" s="418"/>
    </row>
    <row r="157" spans="30:56" x14ac:dyDescent="0.35">
      <c r="AD157" s="953"/>
      <c r="AE157" s="841"/>
      <c r="AF157" s="841"/>
      <c r="AG157" s="950" t="str">
        <f>IFERROR(IFERROR(SLN(#REF!,#REF!*#REF!,#REF!*12),0)*ABS((YEAR($AD$2)-1-YEAR(#REF!))*12+MONTH($AD$2)-MONTH(#REF!)),"")</f>
        <v/>
      </c>
      <c r="AH157" s="841"/>
      <c r="AI157" s="841"/>
      <c r="AO157" s="914"/>
      <c r="AP157" s="1023"/>
      <c r="AQ157" s="986"/>
      <c r="AR157" s="973"/>
      <c r="AS157" s="985"/>
      <c r="AT157" s="973"/>
      <c r="AU157" s="985"/>
      <c r="AV157" s="973"/>
      <c r="AW157" s="985"/>
      <c r="AX157" s="973"/>
      <c r="AY157" s="985"/>
      <c r="AZ157" s="973"/>
      <c r="BA157" s="985"/>
      <c r="BB157" s="974"/>
      <c r="BC157" s="850"/>
      <c r="BD157" s="418"/>
    </row>
    <row r="158" spans="30:56" x14ac:dyDescent="0.35">
      <c r="AD158" s="953"/>
      <c r="AE158" s="841"/>
      <c r="AF158" s="841"/>
      <c r="AG158" s="950" t="str">
        <f>IFERROR(IFERROR(SLN(#REF!,#REF!*#REF!,#REF!*12),0)*ABS((YEAR($AD$2)-1-YEAR(#REF!))*12+MONTH($AD$2)-MONTH(#REF!)),"")</f>
        <v/>
      </c>
      <c r="AH158" s="841"/>
      <c r="AI158" s="841"/>
      <c r="AO158" s="914"/>
      <c r="AP158" s="1023"/>
      <c r="AQ158" s="986"/>
      <c r="AR158" s="973"/>
      <c r="AS158" s="985"/>
      <c r="AT158" s="973"/>
      <c r="AU158" s="985"/>
      <c r="AV158" s="973"/>
      <c r="AW158" s="985"/>
      <c r="AX158" s="973"/>
      <c r="AY158" s="985"/>
      <c r="AZ158" s="973"/>
      <c r="BA158" s="985"/>
      <c r="BB158" s="974"/>
      <c r="BC158" s="850"/>
      <c r="BD158" s="418"/>
    </row>
    <row r="159" spans="30:56" x14ac:dyDescent="0.35">
      <c r="AD159" s="953"/>
      <c r="AE159" s="841"/>
      <c r="AF159" s="841"/>
      <c r="AG159" s="950" t="str">
        <f>IFERROR(IFERROR(SLN(#REF!,#REF!*#REF!,#REF!*12),0)*ABS((YEAR($AD$2)-1-YEAR(#REF!))*12+MONTH($AD$2)-MONTH(#REF!)),"")</f>
        <v/>
      </c>
      <c r="AH159" s="841"/>
      <c r="AI159" s="841"/>
      <c r="AO159" s="914"/>
      <c r="AP159" s="1023"/>
      <c r="AQ159" s="986"/>
      <c r="AR159" s="973"/>
      <c r="AS159" s="985"/>
      <c r="AT159" s="973"/>
      <c r="AU159" s="985"/>
      <c r="AV159" s="973"/>
      <c r="AW159" s="985"/>
      <c r="AX159" s="973"/>
      <c r="AY159" s="985"/>
      <c r="AZ159" s="973"/>
      <c r="BA159" s="985"/>
      <c r="BB159" s="974"/>
      <c r="BC159" s="850"/>
      <c r="BD159" s="418"/>
    </row>
    <row r="160" spans="30:56" x14ac:dyDescent="0.35">
      <c r="AD160" s="953"/>
      <c r="AE160" s="841"/>
      <c r="AF160" s="841"/>
      <c r="AG160" s="950" t="str">
        <f>IFERROR(IFERROR(SLN(#REF!,#REF!*#REF!,#REF!*12),0)*ABS((YEAR($AD$2)-1-YEAR(#REF!))*12+MONTH($AD$2)-MONTH(#REF!)),"")</f>
        <v/>
      </c>
      <c r="AH160" s="841"/>
      <c r="AI160" s="841"/>
      <c r="AO160" s="914"/>
      <c r="AP160" s="1023"/>
      <c r="AQ160" s="986"/>
      <c r="AR160" s="973"/>
      <c r="AS160" s="985"/>
      <c r="AT160" s="973"/>
      <c r="AU160" s="985"/>
      <c r="AV160" s="973"/>
      <c r="AW160" s="985"/>
      <c r="AX160" s="973"/>
      <c r="AY160" s="985"/>
      <c r="AZ160" s="973"/>
      <c r="BA160" s="985"/>
      <c r="BB160" s="974"/>
      <c r="BC160" s="850"/>
      <c r="BD160" s="418"/>
    </row>
    <row r="161" spans="30:56" x14ac:dyDescent="0.35">
      <c r="AD161" s="953"/>
      <c r="AE161" s="841"/>
      <c r="AF161" s="841"/>
      <c r="AG161" s="950" t="str">
        <f>IFERROR(IFERROR(SLN(#REF!,#REF!*#REF!,#REF!*12),0)*ABS((YEAR($AD$2)-1-YEAR(#REF!))*12+MONTH($AD$2)-MONTH(#REF!)),"")</f>
        <v/>
      </c>
      <c r="AH161" s="841"/>
      <c r="AI161" s="841"/>
      <c r="AO161" s="914"/>
      <c r="AP161" s="1023"/>
      <c r="AQ161" s="986"/>
      <c r="AR161" s="973"/>
      <c r="AS161" s="985"/>
      <c r="AT161" s="973"/>
      <c r="AU161" s="985"/>
      <c r="AV161" s="973"/>
      <c r="AW161" s="985"/>
      <c r="AX161" s="973"/>
      <c r="AY161" s="985"/>
      <c r="AZ161" s="973"/>
      <c r="BA161" s="985"/>
      <c r="BB161" s="974"/>
      <c r="BC161" s="850"/>
      <c r="BD161" s="418"/>
    </row>
    <row r="162" spans="30:56" x14ac:dyDescent="0.35">
      <c r="AD162" s="953"/>
      <c r="AE162" s="841"/>
      <c r="AF162" s="841"/>
      <c r="AG162" s="950" t="str">
        <f>IFERROR(IFERROR(SLN(#REF!,#REF!*#REF!,#REF!*12),0)*ABS((YEAR($AD$2)-1-YEAR(#REF!))*12+MONTH($AD$2)-MONTH(#REF!)),"")</f>
        <v/>
      </c>
      <c r="AH162" s="841"/>
      <c r="AI162" s="841"/>
      <c r="AO162" s="914"/>
      <c r="AP162" s="1023"/>
      <c r="AQ162" s="986"/>
      <c r="AR162" s="973"/>
      <c r="AS162" s="985"/>
      <c r="AT162" s="973"/>
      <c r="AU162" s="985"/>
      <c r="AV162" s="973"/>
      <c r="AW162" s="985"/>
      <c r="AX162" s="973"/>
      <c r="AY162" s="985"/>
      <c r="AZ162" s="973"/>
      <c r="BA162" s="985"/>
      <c r="BB162" s="974"/>
      <c r="BC162" s="850"/>
      <c r="BD162" s="418"/>
    </row>
    <row r="163" spans="30:56" x14ac:dyDescent="0.35">
      <c r="AD163" s="953"/>
      <c r="AE163" s="841"/>
      <c r="AF163" s="841"/>
      <c r="AG163" s="950" t="str">
        <f>IFERROR(IFERROR(SLN(#REF!,#REF!*#REF!,#REF!*12),0)*ABS((YEAR($AD$2)-1-YEAR(#REF!))*12+MONTH($AD$2)-MONTH(#REF!)),"")</f>
        <v/>
      </c>
      <c r="AH163" s="841"/>
      <c r="AI163" s="841"/>
      <c r="AO163" s="914"/>
      <c r="AP163" s="1023"/>
      <c r="AQ163" s="986"/>
      <c r="AR163" s="973"/>
      <c r="AS163" s="985"/>
      <c r="AT163" s="973"/>
      <c r="AU163" s="985"/>
      <c r="AV163" s="973"/>
      <c r="AW163" s="985"/>
      <c r="AX163" s="973"/>
      <c r="AY163" s="985"/>
      <c r="AZ163" s="973"/>
      <c r="BA163" s="985"/>
      <c r="BB163" s="974"/>
      <c r="BC163" s="850"/>
      <c r="BD163" s="418"/>
    </row>
    <row r="164" spans="30:56" x14ac:dyDescent="0.35">
      <c r="AD164" s="953"/>
      <c r="AE164" s="841"/>
      <c r="AF164" s="841"/>
      <c r="AG164" s="950" t="str">
        <f>IFERROR(IFERROR(SLN(#REF!,#REF!*#REF!,#REF!*12),0)*ABS((YEAR($AD$2)-1-YEAR(#REF!))*12+MONTH($AD$2)-MONTH(#REF!)),"")</f>
        <v/>
      </c>
      <c r="AH164" s="841"/>
      <c r="AI164" s="841"/>
      <c r="AO164" s="914"/>
      <c r="AP164" s="1023"/>
      <c r="AQ164" s="986"/>
      <c r="AR164" s="973"/>
      <c r="AS164" s="985"/>
      <c r="AT164" s="973"/>
      <c r="AU164" s="985"/>
      <c r="AV164" s="973"/>
      <c r="AW164" s="985"/>
      <c r="AX164" s="973"/>
      <c r="AY164" s="985"/>
      <c r="AZ164" s="973"/>
      <c r="BA164" s="985"/>
      <c r="BB164" s="974"/>
      <c r="BC164" s="850"/>
      <c r="BD164" s="418"/>
    </row>
    <row r="165" spans="30:56" x14ac:dyDescent="0.35">
      <c r="AD165" s="953"/>
      <c r="AE165" s="841"/>
      <c r="AF165" s="841"/>
      <c r="AG165" s="950" t="str">
        <f>IFERROR(IFERROR(SLN(#REF!,#REF!*#REF!,#REF!*12),0)*ABS((YEAR($AD$2)-1-YEAR(#REF!))*12+MONTH($AD$2)-MONTH(#REF!)),"")</f>
        <v/>
      </c>
      <c r="AH165" s="841"/>
      <c r="AI165" s="841"/>
      <c r="AO165" s="914"/>
      <c r="AP165" s="1023"/>
      <c r="AQ165" s="986"/>
      <c r="AR165" s="973"/>
      <c r="AS165" s="985"/>
      <c r="AT165" s="973"/>
      <c r="AU165" s="985"/>
      <c r="AV165" s="973"/>
      <c r="AW165" s="985"/>
      <c r="AX165" s="973"/>
      <c r="AY165" s="985"/>
      <c r="AZ165" s="973"/>
      <c r="BA165" s="985"/>
      <c r="BB165" s="974"/>
      <c r="BC165" s="850"/>
      <c r="BD165" s="418"/>
    </row>
    <row r="166" spans="30:56" x14ac:dyDescent="0.35">
      <c r="AD166" s="953"/>
      <c r="AE166" s="841"/>
      <c r="AF166" s="841"/>
      <c r="AG166" s="950" t="str">
        <f>IFERROR(IFERROR(SLN(#REF!,#REF!*#REF!,#REF!*12),0)*ABS((YEAR($AD$2)-1-YEAR(#REF!))*12+MONTH($AD$2)-MONTH(#REF!)),"")</f>
        <v/>
      </c>
      <c r="AH166" s="841"/>
      <c r="AI166" s="841"/>
      <c r="AO166" s="914"/>
      <c r="AP166" s="1023"/>
      <c r="AQ166" s="986"/>
      <c r="AR166" s="973"/>
      <c r="AS166" s="985"/>
      <c r="AT166" s="973"/>
      <c r="AU166" s="985"/>
      <c r="AV166" s="973"/>
      <c r="AW166" s="985"/>
      <c r="AX166" s="973"/>
      <c r="AY166" s="985"/>
      <c r="AZ166" s="973"/>
      <c r="BA166" s="985"/>
      <c r="BB166" s="974"/>
      <c r="BC166" s="850"/>
      <c r="BD166" s="418"/>
    </row>
    <row r="167" spans="30:56" x14ac:dyDescent="0.35">
      <c r="AD167" s="953"/>
      <c r="AE167" s="841"/>
      <c r="AF167" s="841"/>
      <c r="AG167" s="950" t="str">
        <f>IFERROR(IFERROR(SLN(#REF!,#REF!*#REF!,#REF!*12),0)*ABS((YEAR($AD$2)-1-YEAR(#REF!))*12+MONTH($AD$2)-MONTH(#REF!)),"")</f>
        <v/>
      </c>
      <c r="AH167" s="841"/>
      <c r="AI167" s="841"/>
      <c r="AO167" s="914"/>
      <c r="AP167" s="1023"/>
      <c r="AQ167" s="986"/>
      <c r="AR167" s="973"/>
      <c r="AS167" s="985"/>
      <c r="AT167" s="973"/>
      <c r="AU167" s="985"/>
      <c r="AV167" s="973"/>
      <c r="AW167" s="985"/>
      <c r="AX167" s="973"/>
      <c r="AY167" s="985"/>
      <c r="AZ167" s="973"/>
      <c r="BA167" s="985"/>
      <c r="BB167" s="974"/>
      <c r="BC167" s="850"/>
      <c r="BD167" s="418"/>
    </row>
    <row r="168" spans="30:56" x14ac:dyDescent="0.35">
      <c r="AD168" s="953"/>
      <c r="AE168" s="841"/>
      <c r="AF168" s="841"/>
      <c r="AG168" s="950" t="str">
        <f>IFERROR(IFERROR(SLN(#REF!,#REF!*#REF!,#REF!*12),0)*ABS((YEAR($AD$2)-1-YEAR(#REF!))*12+MONTH($AD$2)-MONTH(#REF!)),"")</f>
        <v/>
      </c>
      <c r="AH168" s="841"/>
      <c r="AI168" s="841"/>
      <c r="AO168" s="914"/>
      <c r="AP168" s="1023"/>
      <c r="AQ168" s="986"/>
      <c r="AR168" s="973"/>
      <c r="AS168" s="985"/>
      <c r="AT168" s="973"/>
      <c r="AU168" s="985"/>
      <c r="AV168" s="973"/>
      <c r="AW168" s="985"/>
      <c r="AX168" s="973"/>
      <c r="AY168" s="985"/>
      <c r="AZ168" s="973"/>
      <c r="BA168" s="985"/>
      <c r="BB168" s="974"/>
      <c r="BC168" s="850"/>
      <c r="BD168" s="418"/>
    </row>
    <row r="169" spans="30:56" x14ac:dyDescent="0.35">
      <c r="AD169" s="953"/>
      <c r="AE169" s="841"/>
      <c r="AF169" s="841"/>
      <c r="AG169" s="950" t="str">
        <f>IFERROR(IFERROR(SLN(#REF!,#REF!*#REF!,#REF!*12),0)*ABS((YEAR($AD$2)-1-YEAR(#REF!))*12+MONTH($AD$2)-MONTH(#REF!)),"")</f>
        <v/>
      </c>
      <c r="AH169" s="841"/>
      <c r="AI169" s="841"/>
      <c r="AO169" s="914"/>
      <c r="AP169" s="1023"/>
      <c r="AQ169" s="986"/>
      <c r="AR169" s="973"/>
      <c r="AS169" s="985"/>
      <c r="AT169" s="973"/>
      <c r="AU169" s="985"/>
      <c r="AV169" s="973"/>
      <c r="AW169" s="985"/>
      <c r="AX169" s="973"/>
      <c r="AY169" s="985"/>
      <c r="AZ169" s="973"/>
      <c r="BA169" s="985"/>
      <c r="BB169" s="974"/>
      <c r="BC169" s="850"/>
      <c r="BD169" s="418"/>
    </row>
    <row r="170" spans="30:56" x14ac:dyDescent="0.35">
      <c r="AD170" s="953"/>
      <c r="AE170" s="841"/>
      <c r="AF170" s="841"/>
      <c r="AG170" s="950" t="str">
        <f>IFERROR(IFERROR(SLN(#REF!,#REF!*#REF!,#REF!*12),0)*ABS((YEAR($AD$2)-1-YEAR(#REF!))*12+MONTH($AD$2)-MONTH(#REF!)),"")</f>
        <v/>
      </c>
      <c r="AH170" s="841"/>
      <c r="AI170" s="841"/>
      <c r="AO170" s="914"/>
      <c r="AP170" s="1023"/>
      <c r="AQ170" s="986"/>
      <c r="AR170" s="973"/>
      <c r="AS170" s="985"/>
      <c r="AT170" s="973"/>
      <c r="AU170" s="985"/>
      <c r="AV170" s="973"/>
      <c r="AW170" s="985"/>
      <c r="AX170" s="973"/>
      <c r="AY170" s="985"/>
      <c r="AZ170" s="973"/>
      <c r="BA170" s="985"/>
      <c r="BB170" s="974"/>
      <c r="BC170" s="850"/>
      <c r="BD170" s="418"/>
    </row>
    <row r="171" spans="30:56" x14ac:dyDescent="0.35">
      <c r="AD171" s="953"/>
      <c r="AE171" s="841"/>
      <c r="AF171" s="841"/>
      <c r="AG171" s="950" t="str">
        <f>IFERROR(IFERROR(SLN(#REF!,#REF!*#REF!,#REF!*12),0)*ABS((YEAR($AD$2)-1-YEAR(#REF!))*12+MONTH($AD$2)-MONTH(#REF!)),"")</f>
        <v/>
      </c>
      <c r="AH171" s="841"/>
      <c r="AI171" s="841"/>
      <c r="AO171" s="914"/>
      <c r="AP171" s="1023"/>
      <c r="AQ171" s="986"/>
      <c r="AR171" s="973"/>
      <c r="AS171" s="985"/>
      <c r="AT171" s="973"/>
      <c r="AU171" s="985"/>
      <c r="AV171" s="973"/>
      <c r="AW171" s="985"/>
      <c r="AX171" s="973"/>
      <c r="AY171" s="985"/>
      <c r="AZ171" s="973"/>
      <c r="BA171" s="985"/>
      <c r="BB171" s="974"/>
      <c r="BC171" s="850"/>
      <c r="BD171" s="418"/>
    </row>
    <row r="172" spans="30:56" x14ac:dyDescent="0.35">
      <c r="AD172" s="953"/>
      <c r="AE172" s="841"/>
      <c r="AF172" s="841"/>
      <c r="AG172" s="950" t="str">
        <f>IFERROR(IFERROR(SLN(#REF!,#REF!*#REF!,#REF!*12),0)*ABS((YEAR($AD$2)-1-YEAR(#REF!))*12+MONTH($AD$2)-MONTH(#REF!)),"")</f>
        <v/>
      </c>
      <c r="AH172" s="841"/>
      <c r="AI172" s="841"/>
      <c r="AO172" s="914"/>
      <c r="AP172" s="1023"/>
      <c r="AQ172" s="986"/>
      <c r="AR172" s="973"/>
      <c r="AS172" s="985"/>
      <c r="AT172" s="973"/>
      <c r="AU172" s="985"/>
      <c r="AV172" s="973"/>
      <c r="AW172" s="985"/>
      <c r="AX172" s="973"/>
      <c r="AY172" s="985"/>
      <c r="AZ172" s="973"/>
      <c r="BA172" s="985"/>
      <c r="BB172" s="974"/>
      <c r="BC172" s="850"/>
      <c r="BD172" s="418"/>
    </row>
    <row r="173" spans="30:56" x14ac:dyDescent="0.35">
      <c r="AD173" s="953"/>
      <c r="AE173" s="841"/>
      <c r="AF173" s="841"/>
      <c r="AG173" s="950" t="str">
        <f>IFERROR(IFERROR(SLN(#REF!,#REF!*#REF!,#REF!*12),0)*ABS((YEAR($AD$2)-1-YEAR(#REF!))*12+MONTH($AD$2)-MONTH(#REF!)),"")</f>
        <v/>
      </c>
      <c r="AH173" s="841"/>
      <c r="AI173" s="841"/>
      <c r="AO173" s="914"/>
      <c r="AP173" s="1023"/>
      <c r="AQ173" s="986"/>
      <c r="AR173" s="973"/>
      <c r="AS173" s="985"/>
      <c r="AT173" s="973"/>
      <c r="AU173" s="985"/>
      <c r="AV173" s="973"/>
      <c r="AW173" s="985"/>
      <c r="AX173" s="973"/>
      <c r="AY173" s="985"/>
      <c r="AZ173" s="973"/>
      <c r="BA173" s="985"/>
      <c r="BB173" s="974"/>
      <c r="BC173" s="850"/>
      <c r="BD173" s="418"/>
    </row>
    <row r="174" spans="30:56" x14ac:dyDescent="0.35">
      <c r="AD174" s="953"/>
      <c r="AE174" s="841"/>
      <c r="AF174" s="841"/>
      <c r="AG174" s="950" t="str">
        <f>IFERROR(IFERROR(SLN(#REF!,#REF!*#REF!,#REF!*12),0)*ABS((YEAR($AD$2)-1-YEAR(#REF!))*12+MONTH($AD$2)-MONTH(#REF!)),"")</f>
        <v/>
      </c>
      <c r="AH174" s="841"/>
      <c r="AI174" s="841"/>
      <c r="AO174" s="914"/>
      <c r="AP174" s="1023"/>
      <c r="AQ174" s="986"/>
      <c r="AR174" s="973"/>
      <c r="AS174" s="985"/>
      <c r="AT174" s="973"/>
      <c r="AU174" s="985"/>
      <c r="AV174" s="973"/>
      <c r="AW174" s="985"/>
      <c r="AX174" s="973"/>
      <c r="AY174" s="985"/>
      <c r="AZ174" s="973"/>
      <c r="BA174" s="985"/>
      <c r="BB174" s="974"/>
      <c r="BC174" s="850"/>
      <c r="BD174" s="418"/>
    </row>
    <row r="175" spans="30:56" x14ac:dyDescent="0.35">
      <c r="AD175" s="953"/>
      <c r="AE175" s="841"/>
      <c r="AF175" s="841"/>
      <c r="AG175" s="950" t="str">
        <f>IFERROR(IFERROR(SLN(#REF!,#REF!*#REF!,#REF!*12),0)*ABS((YEAR($AD$2)-1-YEAR(#REF!))*12+MONTH($AD$2)-MONTH(#REF!)),"")</f>
        <v/>
      </c>
      <c r="AH175" s="841"/>
      <c r="AI175" s="841"/>
      <c r="AO175" s="914"/>
      <c r="AP175" s="1023"/>
      <c r="AQ175" s="986"/>
      <c r="AR175" s="973"/>
      <c r="AS175" s="985"/>
      <c r="AT175" s="973"/>
      <c r="AU175" s="985"/>
      <c r="AV175" s="973"/>
      <c r="AW175" s="985"/>
      <c r="AX175" s="973"/>
      <c r="AY175" s="985"/>
      <c r="AZ175" s="973"/>
      <c r="BA175" s="985"/>
      <c r="BB175" s="974"/>
      <c r="BC175" s="850"/>
      <c r="BD175" s="418"/>
    </row>
    <row r="176" spans="30:56" x14ac:dyDescent="0.35">
      <c r="AD176" s="953"/>
      <c r="AE176" s="841"/>
      <c r="AF176" s="841"/>
      <c r="AG176" s="950" t="str">
        <f>IFERROR(IFERROR(SLN(#REF!,#REF!*#REF!,#REF!*12),0)*ABS((YEAR($AD$2)-1-YEAR(#REF!))*12+MONTH($AD$2)-MONTH(#REF!)),"")</f>
        <v/>
      </c>
      <c r="AH176" s="841"/>
      <c r="AI176" s="841"/>
      <c r="AO176" s="914"/>
      <c r="AP176" s="1023"/>
      <c r="AQ176" s="986"/>
      <c r="AR176" s="973"/>
      <c r="AS176" s="985"/>
      <c r="AT176" s="973"/>
      <c r="AU176" s="985"/>
      <c r="AV176" s="973"/>
      <c r="AW176" s="985"/>
      <c r="AX176" s="973"/>
      <c r="AY176" s="985"/>
      <c r="AZ176" s="973"/>
      <c r="BA176" s="985"/>
      <c r="BB176" s="974"/>
      <c r="BC176" s="850"/>
      <c r="BD176" s="418"/>
    </row>
    <row r="177" spans="30:56" x14ac:dyDescent="0.35">
      <c r="AD177" s="953"/>
      <c r="AE177" s="841"/>
      <c r="AF177" s="841"/>
      <c r="AG177" s="950" t="str">
        <f>IFERROR(IFERROR(SLN(#REF!,#REF!*#REF!,#REF!*12),0)*ABS((YEAR($AD$2)-1-YEAR(#REF!))*12+MONTH($AD$2)-MONTH(#REF!)),"")</f>
        <v/>
      </c>
      <c r="AH177" s="841"/>
      <c r="AI177" s="841"/>
      <c r="AO177" s="914"/>
      <c r="AP177" s="1023"/>
      <c r="AQ177" s="986"/>
      <c r="AR177" s="973"/>
      <c r="AS177" s="985"/>
      <c r="AT177" s="973"/>
      <c r="AU177" s="985"/>
      <c r="AV177" s="973"/>
      <c r="AW177" s="985"/>
      <c r="AX177" s="973"/>
      <c r="AY177" s="985"/>
      <c r="AZ177" s="973"/>
      <c r="BA177" s="985"/>
      <c r="BB177" s="974"/>
      <c r="BC177" s="850"/>
      <c r="BD177" s="418"/>
    </row>
    <row r="178" spans="30:56" x14ac:dyDescent="0.35">
      <c r="AD178" s="953"/>
      <c r="AE178" s="841"/>
      <c r="AF178" s="841"/>
      <c r="AG178" s="950" t="str">
        <f>IFERROR(IFERROR(SLN(#REF!,#REF!*#REF!,#REF!*12),0)*ABS((YEAR($AD$2)-1-YEAR(#REF!))*12+MONTH($AD$2)-MONTH(#REF!)),"")</f>
        <v/>
      </c>
      <c r="AH178" s="841"/>
      <c r="AI178" s="841"/>
      <c r="AO178" s="914"/>
      <c r="AP178" s="1023"/>
      <c r="AQ178" s="986"/>
      <c r="AR178" s="973"/>
      <c r="AS178" s="985"/>
      <c r="AT178" s="973"/>
      <c r="AU178" s="985"/>
      <c r="AV178" s="973"/>
      <c r="AW178" s="985"/>
      <c r="AX178" s="973"/>
      <c r="AY178" s="985"/>
      <c r="AZ178" s="973"/>
      <c r="BA178" s="985"/>
      <c r="BB178" s="974"/>
      <c r="BC178" s="850"/>
      <c r="BD178" s="418"/>
    </row>
    <row r="179" spans="30:56" x14ac:dyDescent="0.35">
      <c r="AD179" s="953"/>
      <c r="AE179" s="841"/>
      <c r="AF179" s="841"/>
      <c r="AG179" s="950" t="str">
        <f>IFERROR(IFERROR(SLN(#REF!,#REF!*#REF!,#REF!*12),0)*ABS((YEAR($AD$2)-1-YEAR(#REF!))*12+MONTH($AD$2)-MONTH(#REF!)),"")</f>
        <v/>
      </c>
      <c r="AH179" s="841"/>
      <c r="AI179" s="841"/>
      <c r="AO179" s="914"/>
      <c r="AP179" s="1023"/>
      <c r="AQ179" s="986"/>
      <c r="AR179" s="973"/>
      <c r="AS179" s="985"/>
      <c r="AT179" s="973"/>
      <c r="AU179" s="985"/>
      <c r="AV179" s="973"/>
      <c r="AW179" s="985"/>
      <c r="AX179" s="973"/>
      <c r="AY179" s="985"/>
      <c r="AZ179" s="973"/>
      <c r="BA179" s="985"/>
      <c r="BB179" s="974"/>
      <c r="BC179" s="850"/>
      <c r="BD179" s="418"/>
    </row>
    <row r="180" spans="30:56" x14ac:dyDescent="0.35">
      <c r="AD180" s="953"/>
      <c r="AE180" s="841"/>
      <c r="AF180" s="841"/>
      <c r="AG180" s="950" t="str">
        <f>IFERROR(IFERROR(SLN(#REF!,#REF!*#REF!,#REF!*12),0)*ABS((YEAR($AD$2)-1-YEAR(#REF!))*12+MONTH($AD$2)-MONTH(#REF!)),"")</f>
        <v/>
      </c>
      <c r="AH180" s="841"/>
      <c r="AI180" s="841"/>
      <c r="AO180" s="914"/>
      <c r="AP180" s="1023"/>
      <c r="AQ180" s="986"/>
      <c r="AR180" s="973"/>
      <c r="AS180" s="985"/>
      <c r="AT180" s="973"/>
      <c r="AU180" s="985"/>
      <c r="AV180" s="973"/>
      <c r="AW180" s="985"/>
      <c r="AX180" s="973"/>
      <c r="AY180" s="985"/>
      <c r="AZ180" s="973"/>
      <c r="BA180" s="985"/>
      <c r="BB180" s="974"/>
      <c r="BC180" s="850"/>
      <c r="BD180" s="418"/>
    </row>
    <row r="181" spans="30:56" x14ac:dyDescent="0.35">
      <c r="AD181" s="953"/>
      <c r="AE181" s="841"/>
      <c r="AF181" s="841"/>
      <c r="AG181" s="950" t="str">
        <f>IFERROR(IFERROR(SLN(#REF!,#REF!*#REF!,#REF!*12),0)*ABS((YEAR($AD$2)-1-YEAR(#REF!))*12+MONTH($AD$2)-MONTH(#REF!)),"")</f>
        <v/>
      </c>
      <c r="AH181" s="841"/>
      <c r="AI181" s="841"/>
      <c r="AO181" s="914"/>
      <c r="AP181" s="1023"/>
      <c r="AQ181" s="986"/>
      <c r="AR181" s="973"/>
      <c r="AS181" s="985"/>
      <c r="AT181" s="973"/>
      <c r="AU181" s="985"/>
      <c r="AV181" s="973"/>
      <c r="AW181" s="985"/>
      <c r="AX181" s="973"/>
      <c r="AY181" s="985"/>
      <c r="AZ181" s="973"/>
      <c r="BA181" s="985"/>
      <c r="BB181" s="974"/>
      <c r="BC181" s="850"/>
      <c r="BD181" s="418"/>
    </row>
    <row r="182" spans="30:56" x14ac:dyDescent="0.35">
      <c r="AD182" s="953"/>
      <c r="AE182" s="841"/>
      <c r="AF182" s="841"/>
      <c r="AG182" s="950" t="str">
        <f>IFERROR(IFERROR(SLN(#REF!,#REF!*#REF!,#REF!*12),0)*ABS((YEAR($AD$2)-1-YEAR(#REF!))*12+MONTH($AD$2)-MONTH(#REF!)),"")</f>
        <v/>
      </c>
      <c r="AH182" s="841"/>
      <c r="AI182" s="841"/>
      <c r="AO182" s="914"/>
      <c r="AP182" s="1023"/>
      <c r="AQ182" s="986"/>
      <c r="AR182" s="973"/>
      <c r="AS182" s="985"/>
      <c r="AT182" s="973"/>
      <c r="AU182" s="985"/>
      <c r="AV182" s="973"/>
      <c r="AW182" s="985"/>
      <c r="AX182" s="973"/>
      <c r="AY182" s="985"/>
      <c r="AZ182" s="973"/>
      <c r="BA182" s="985"/>
      <c r="BB182" s="974"/>
      <c r="BC182" s="850"/>
      <c r="BD182" s="418"/>
    </row>
    <row r="183" spans="30:56" x14ac:dyDescent="0.35">
      <c r="AD183" s="953"/>
      <c r="AE183" s="841"/>
      <c r="AF183" s="841"/>
      <c r="AG183" s="950" t="str">
        <f>IFERROR(IFERROR(SLN(#REF!,#REF!*#REF!,#REF!*12),0)*ABS((YEAR($AD$2)-1-YEAR(#REF!))*12+MONTH($AD$2)-MONTH(#REF!)),"")</f>
        <v/>
      </c>
      <c r="AH183" s="841"/>
      <c r="AI183" s="841"/>
      <c r="AO183" s="914"/>
      <c r="AP183" s="1023"/>
      <c r="AQ183" s="986"/>
      <c r="AR183" s="973"/>
      <c r="AS183" s="985"/>
      <c r="AT183" s="973"/>
      <c r="AU183" s="985"/>
      <c r="AV183" s="973"/>
      <c r="AW183" s="985"/>
      <c r="AX183" s="973"/>
      <c r="AY183" s="985"/>
      <c r="AZ183" s="973"/>
      <c r="BA183" s="985"/>
      <c r="BB183" s="974"/>
      <c r="BC183" s="850"/>
      <c r="BD183" s="418"/>
    </row>
    <row r="184" spans="30:56" x14ac:dyDescent="0.35">
      <c r="AD184" s="953"/>
      <c r="AE184" s="841"/>
      <c r="AF184" s="841"/>
      <c r="AG184" s="950" t="str">
        <f>IFERROR(IFERROR(SLN(#REF!,#REF!*#REF!,#REF!*12),0)*ABS((YEAR($AD$2)-1-YEAR(#REF!))*12+MONTH($AD$2)-MONTH(#REF!)),"")</f>
        <v/>
      </c>
      <c r="AH184" s="841"/>
      <c r="AI184" s="841"/>
      <c r="AO184" s="914"/>
      <c r="AP184" s="1023"/>
      <c r="AQ184" s="986"/>
      <c r="AR184" s="973"/>
      <c r="AS184" s="985"/>
      <c r="AT184" s="973"/>
      <c r="AU184" s="985"/>
      <c r="AV184" s="973"/>
      <c r="AW184" s="985"/>
      <c r="AX184" s="973"/>
      <c r="AY184" s="985"/>
      <c r="AZ184" s="973"/>
      <c r="BA184" s="985"/>
      <c r="BB184" s="974"/>
      <c r="BC184" s="850"/>
      <c r="BD184" s="418"/>
    </row>
    <row r="185" spans="30:56" x14ac:dyDescent="0.35">
      <c r="AD185" s="953"/>
      <c r="AE185" s="841"/>
      <c r="AF185" s="841"/>
      <c r="AG185" s="950" t="str">
        <f>IFERROR(IFERROR(SLN(#REF!,#REF!*#REF!,#REF!*12),0)*ABS((YEAR($AD$2)-1-YEAR(#REF!))*12+MONTH($AD$2)-MONTH(#REF!)),"")</f>
        <v/>
      </c>
      <c r="AH185" s="841"/>
      <c r="AI185" s="841"/>
      <c r="AO185" s="914"/>
      <c r="AP185" s="1023"/>
      <c r="AQ185" s="986"/>
      <c r="AR185" s="973"/>
      <c r="AS185" s="985"/>
      <c r="AT185" s="973"/>
      <c r="AU185" s="985"/>
      <c r="AV185" s="973"/>
      <c r="AW185" s="985"/>
      <c r="AX185" s="973"/>
      <c r="AY185" s="985"/>
      <c r="AZ185" s="973"/>
      <c r="BA185" s="985"/>
      <c r="BB185" s="974"/>
      <c r="BC185" s="850"/>
      <c r="BD185" s="418"/>
    </row>
    <row r="186" spans="30:56" x14ac:dyDescent="0.35">
      <c r="AD186" s="953"/>
      <c r="AE186" s="841"/>
      <c r="AF186" s="841"/>
      <c r="AG186" s="950" t="str">
        <f>IFERROR(IFERROR(SLN(#REF!,#REF!*#REF!,#REF!*12),0)*ABS((YEAR($AD$2)-1-YEAR(#REF!))*12+MONTH($AD$2)-MONTH(#REF!)),"")</f>
        <v/>
      </c>
      <c r="AH186" s="841"/>
      <c r="AI186" s="841"/>
      <c r="AO186" s="914"/>
      <c r="AP186" s="1023"/>
      <c r="AQ186" s="986"/>
      <c r="AR186" s="973"/>
      <c r="AS186" s="985"/>
      <c r="AT186" s="973"/>
      <c r="AU186" s="985"/>
      <c r="AV186" s="973"/>
      <c r="AW186" s="985"/>
      <c r="AX186" s="973"/>
      <c r="AY186" s="985"/>
      <c r="AZ186" s="973"/>
      <c r="BA186" s="985"/>
      <c r="BB186" s="974"/>
      <c r="BC186" s="850"/>
      <c r="BD186" s="418"/>
    </row>
    <row r="187" spans="30:56" x14ac:dyDescent="0.35">
      <c r="AD187" s="953"/>
      <c r="AE187" s="841"/>
      <c r="AF187" s="841"/>
      <c r="AG187" s="950" t="str">
        <f>IFERROR(IFERROR(SLN(#REF!,#REF!*#REF!,#REF!*12),0)*ABS((YEAR($AD$2)-1-YEAR(#REF!))*12+MONTH($AD$2)-MONTH(#REF!)),"")</f>
        <v/>
      </c>
      <c r="AH187" s="841"/>
      <c r="AI187" s="841"/>
      <c r="AO187" s="914"/>
      <c r="AP187" s="1023"/>
      <c r="AQ187" s="986"/>
      <c r="AR187" s="973"/>
      <c r="AS187" s="985"/>
      <c r="AT187" s="973"/>
      <c r="AU187" s="985"/>
      <c r="AV187" s="973"/>
      <c r="AW187" s="985"/>
      <c r="AX187" s="973"/>
      <c r="AY187" s="985"/>
      <c r="AZ187" s="973"/>
      <c r="BA187" s="985"/>
      <c r="BB187" s="974"/>
      <c r="BC187" s="850"/>
      <c r="BD187" s="418"/>
    </row>
    <row r="188" spans="30:56" x14ac:dyDescent="0.35">
      <c r="AD188" s="953"/>
      <c r="AE188" s="841"/>
      <c r="AF188" s="841"/>
      <c r="AG188" s="950" t="str">
        <f>IFERROR(IFERROR(SLN(#REF!,#REF!*#REF!,#REF!*12),0)*ABS((YEAR($AD$2)-1-YEAR(#REF!))*12+MONTH($AD$2)-MONTH(#REF!)),"")</f>
        <v/>
      </c>
      <c r="AH188" s="841"/>
      <c r="AI188" s="841"/>
      <c r="AO188" s="914"/>
      <c r="AP188" s="1023"/>
      <c r="AQ188" s="986"/>
      <c r="AR188" s="973"/>
      <c r="AS188" s="985"/>
      <c r="AT188" s="973"/>
      <c r="AU188" s="985"/>
      <c r="AV188" s="973"/>
      <c r="AW188" s="985"/>
      <c r="AX188" s="973"/>
      <c r="AY188" s="985"/>
      <c r="AZ188" s="973"/>
      <c r="BA188" s="985"/>
      <c r="BB188" s="974"/>
      <c r="BC188" s="850"/>
      <c r="BD188" s="418"/>
    </row>
    <row r="189" spans="30:56" x14ac:dyDescent="0.35">
      <c r="AD189" s="953"/>
      <c r="AE189" s="841"/>
      <c r="AF189" s="841"/>
      <c r="AG189" s="950" t="str">
        <f>IFERROR(IFERROR(SLN(#REF!,#REF!*#REF!,#REF!*12),0)*ABS((YEAR($AD$2)-1-YEAR(#REF!))*12+MONTH($AD$2)-MONTH(#REF!)),"")</f>
        <v/>
      </c>
      <c r="AH189" s="841"/>
      <c r="AI189" s="841"/>
      <c r="AO189" s="914"/>
      <c r="AP189" s="1023"/>
      <c r="AQ189" s="986"/>
      <c r="AR189" s="973"/>
      <c r="AS189" s="985"/>
      <c r="AT189" s="973"/>
      <c r="AU189" s="985"/>
      <c r="AV189" s="973"/>
      <c r="AW189" s="985"/>
      <c r="AX189" s="973"/>
      <c r="AY189" s="985"/>
      <c r="AZ189" s="973"/>
      <c r="BA189" s="985"/>
      <c r="BB189" s="974"/>
      <c r="BC189" s="850"/>
      <c r="BD189" s="418"/>
    </row>
    <row r="190" spans="30:56" x14ac:dyDescent="0.35">
      <c r="AD190" s="953"/>
      <c r="AE190" s="841"/>
      <c r="AF190" s="841"/>
      <c r="AG190" s="950" t="str">
        <f>IFERROR(IFERROR(SLN(#REF!,#REF!*#REF!,#REF!*12),0)*ABS((YEAR($AD$2)-1-YEAR(#REF!))*12+MONTH($AD$2)-MONTH(#REF!)),"")</f>
        <v/>
      </c>
      <c r="AH190" s="841"/>
      <c r="AI190" s="841"/>
      <c r="AO190" s="914"/>
      <c r="AP190" s="1023"/>
      <c r="AQ190" s="986"/>
      <c r="AR190" s="973"/>
      <c r="AS190" s="985"/>
      <c r="AT190" s="973"/>
      <c r="AU190" s="985"/>
      <c r="AV190" s="973"/>
      <c r="AW190" s="985"/>
      <c r="AX190" s="973"/>
      <c r="AY190" s="985"/>
      <c r="AZ190" s="973"/>
      <c r="BA190" s="985"/>
      <c r="BB190" s="974"/>
      <c r="BC190" s="850"/>
      <c r="BD190" s="418"/>
    </row>
    <row r="191" spans="30:56" x14ac:dyDescent="0.35">
      <c r="AD191" s="953"/>
      <c r="AE191" s="841"/>
      <c r="AF191" s="841"/>
      <c r="AG191" s="950" t="str">
        <f>IFERROR(IFERROR(SLN(#REF!,#REF!*#REF!,#REF!*12),0)*ABS((YEAR($AD$2)-1-YEAR(#REF!))*12+MONTH($AD$2)-MONTH(#REF!)),"")</f>
        <v/>
      </c>
      <c r="AH191" s="841"/>
      <c r="AI191" s="841"/>
      <c r="AO191" s="914"/>
      <c r="AP191" s="1023"/>
      <c r="AQ191" s="986"/>
      <c r="AR191" s="973"/>
      <c r="AS191" s="985"/>
      <c r="AT191" s="973"/>
      <c r="AU191" s="985"/>
      <c r="AV191" s="973"/>
      <c r="AW191" s="985"/>
      <c r="AX191" s="973"/>
      <c r="AY191" s="985"/>
      <c r="AZ191" s="973"/>
      <c r="BA191" s="985"/>
      <c r="BB191" s="974"/>
      <c r="BC191" s="850"/>
      <c r="BD191" s="418"/>
    </row>
    <row r="192" spans="30:56" x14ac:dyDescent="0.35">
      <c r="AD192" s="953"/>
      <c r="AE192" s="841"/>
      <c r="AF192" s="841"/>
      <c r="AG192" s="950" t="str">
        <f>IFERROR(IFERROR(SLN(#REF!,#REF!*#REF!,#REF!*12),0)*ABS((YEAR($AD$2)-1-YEAR(#REF!))*12+MONTH($AD$2)-MONTH(#REF!)),"")</f>
        <v/>
      </c>
      <c r="AH192" s="841"/>
      <c r="AI192" s="841"/>
      <c r="AO192" s="914"/>
      <c r="AP192" s="1023"/>
      <c r="AQ192" s="986"/>
      <c r="AR192" s="973"/>
      <c r="AS192" s="985"/>
      <c r="AT192" s="973"/>
      <c r="AU192" s="985"/>
      <c r="AV192" s="973"/>
      <c r="AW192" s="985"/>
      <c r="AX192" s="973"/>
      <c r="AY192" s="985"/>
      <c r="AZ192" s="973"/>
      <c r="BA192" s="985"/>
      <c r="BB192" s="974"/>
      <c r="BC192" s="850"/>
      <c r="BD192" s="418"/>
    </row>
    <row r="193" spans="30:56" x14ac:dyDescent="0.35">
      <c r="AD193" s="953"/>
      <c r="AE193" s="841"/>
      <c r="AF193" s="841"/>
      <c r="AG193" s="950" t="str">
        <f>IFERROR(IFERROR(SLN(#REF!,#REF!*#REF!,#REF!*12),0)*ABS((YEAR($AD$2)-1-YEAR(#REF!))*12+MONTH($AD$2)-MONTH(#REF!)),"")</f>
        <v/>
      </c>
      <c r="AH193" s="841"/>
      <c r="AI193" s="841"/>
      <c r="AO193" s="914"/>
      <c r="AP193" s="1023"/>
      <c r="AQ193" s="986"/>
      <c r="AR193" s="973"/>
      <c r="AS193" s="985"/>
      <c r="AT193" s="973"/>
      <c r="AU193" s="985"/>
      <c r="AV193" s="973"/>
      <c r="AW193" s="985"/>
      <c r="AX193" s="973"/>
      <c r="AY193" s="985"/>
      <c r="AZ193" s="973"/>
      <c r="BA193" s="985"/>
      <c r="BB193" s="974"/>
      <c r="BC193" s="850"/>
      <c r="BD193" s="418"/>
    </row>
    <row r="194" spans="30:56" x14ac:dyDescent="0.35">
      <c r="AD194" s="953"/>
      <c r="AE194" s="841"/>
      <c r="AF194" s="841"/>
      <c r="AG194" s="950" t="str">
        <f>IFERROR(IFERROR(SLN(#REF!,#REF!*#REF!,#REF!*12),0)*ABS((YEAR($AD$2)-1-YEAR(#REF!))*12+MONTH($AD$2)-MONTH(#REF!)),"")</f>
        <v/>
      </c>
      <c r="AH194" s="841"/>
      <c r="AI194" s="841"/>
      <c r="AO194" s="914"/>
      <c r="AP194" s="1023"/>
      <c r="AQ194" s="986"/>
      <c r="AR194" s="973"/>
      <c r="AS194" s="985"/>
      <c r="AT194" s="973"/>
      <c r="AU194" s="985"/>
      <c r="AV194" s="973"/>
      <c r="AW194" s="985"/>
      <c r="AX194" s="973"/>
      <c r="AY194" s="985"/>
      <c r="AZ194" s="973"/>
      <c r="BA194" s="985"/>
      <c r="BB194" s="974"/>
      <c r="BC194" s="850"/>
      <c r="BD194" s="418"/>
    </row>
    <row r="195" spans="30:56" x14ac:dyDescent="0.35">
      <c r="AD195" s="953"/>
      <c r="AE195" s="841"/>
      <c r="AF195" s="841"/>
      <c r="AG195" s="950" t="str">
        <f>IFERROR(IFERROR(SLN(#REF!,#REF!*#REF!,#REF!*12),0)*ABS((YEAR($AD$2)-1-YEAR(#REF!))*12+MONTH($AD$2)-MONTH(#REF!)),"")</f>
        <v/>
      </c>
      <c r="AH195" s="841"/>
      <c r="AI195" s="841"/>
      <c r="AO195" s="914"/>
      <c r="AP195" s="1023"/>
      <c r="AQ195" s="986"/>
      <c r="AR195" s="973"/>
      <c r="AS195" s="985"/>
      <c r="AT195" s="973"/>
      <c r="AU195" s="985"/>
      <c r="AV195" s="973"/>
      <c r="AW195" s="985"/>
      <c r="AX195" s="973"/>
      <c r="AY195" s="985"/>
      <c r="AZ195" s="973"/>
      <c r="BA195" s="985"/>
      <c r="BB195" s="974"/>
      <c r="BC195" s="850"/>
      <c r="BD195" s="418"/>
    </row>
    <row r="196" spans="30:56" x14ac:dyDescent="0.35">
      <c r="AD196" s="953"/>
      <c r="AE196" s="841"/>
      <c r="AF196" s="841"/>
      <c r="AG196" s="950" t="str">
        <f>IFERROR(IFERROR(SLN(#REF!,#REF!*#REF!,#REF!*12),0)*ABS((YEAR($AD$2)-1-YEAR(#REF!))*12+MONTH($AD$2)-MONTH(#REF!)),"")</f>
        <v/>
      </c>
      <c r="AH196" s="841"/>
      <c r="AI196" s="841"/>
      <c r="AO196" s="914"/>
      <c r="AP196" s="1023"/>
      <c r="AQ196" s="986"/>
      <c r="AR196" s="973"/>
      <c r="AS196" s="985"/>
      <c r="AT196" s="973"/>
      <c r="AU196" s="985"/>
      <c r="AV196" s="973"/>
      <c r="AW196" s="985"/>
      <c r="AX196" s="973"/>
      <c r="AY196" s="985"/>
      <c r="AZ196" s="973"/>
      <c r="BA196" s="985"/>
      <c r="BB196" s="974"/>
      <c r="BC196" s="850"/>
      <c r="BD196" s="418"/>
    </row>
    <row r="197" spans="30:56" x14ac:dyDescent="0.35">
      <c r="AD197" s="953"/>
      <c r="AE197" s="841"/>
      <c r="AF197" s="841"/>
      <c r="AG197" s="950" t="str">
        <f>IFERROR(IFERROR(SLN(#REF!,#REF!*#REF!,#REF!*12),0)*ABS((YEAR($AD$2)-1-YEAR(#REF!))*12+MONTH($AD$2)-MONTH(#REF!)),"")</f>
        <v/>
      </c>
      <c r="AH197" s="841"/>
      <c r="AI197" s="841"/>
      <c r="AO197" s="914"/>
      <c r="AP197" s="1023"/>
      <c r="AQ197" s="986"/>
      <c r="AR197" s="973"/>
      <c r="AS197" s="985"/>
      <c r="AT197" s="973"/>
      <c r="AU197" s="985"/>
      <c r="AV197" s="973"/>
      <c r="AW197" s="985"/>
      <c r="AX197" s="973"/>
      <c r="AY197" s="985"/>
      <c r="AZ197" s="973"/>
      <c r="BA197" s="985"/>
      <c r="BB197" s="974"/>
      <c r="BC197" s="850"/>
      <c r="BD197" s="418"/>
    </row>
    <row r="198" spans="30:56" x14ac:dyDescent="0.35">
      <c r="AD198" s="953"/>
      <c r="AE198" s="841"/>
      <c r="AF198" s="841"/>
      <c r="AG198" s="950" t="str">
        <f>IFERROR(IFERROR(SLN(#REF!,#REF!*#REF!,#REF!*12),0)*ABS((YEAR($AD$2)-1-YEAR(#REF!))*12+MONTH($AD$2)-MONTH(#REF!)),"")</f>
        <v/>
      </c>
      <c r="AH198" s="841"/>
      <c r="AI198" s="841"/>
      <c r="AO198" s="914"/>
      <c r="AP198" s="1023"/>
      <c r="AQ198" s="986"/>
      <c r="AR198" s="973"/>
      <c r="AS198" s="985"/>
      <c r="AT198" s="973"/>
      <c r="AU198" s="985"/>
      <c r="AV198" s="973"/>
      <c r="AW198" s="985"/>
      <c r="AX198" s="973"/>
      <c r="AY198" s="985"/>
      <c r="AZ198" s="973"/>
      <c r="BA198" s="985"/>
      <c r="BB198" s="974"/>
      <c r="BC198" s="850"/>
      <c r="BD198" s="418"/>
    </row>
    <row r="199" spans="30:56" x14ac:dyDescent="0.35">
      <c r="AD199" s="953"/>
      <c r="AE199" s="841"/>
      <c r="AF199" s="841"/>
      <c r="AG199" s="950" t="str">
        <f>IFERROR(IFERROR(SLN(#REF!,#REF!*#REF!,#REF!*12),0)*ABS((YEAR($AD$2)-1-YEAR(#REF!))*12+MONTH($AD$2)-MONTH(#REF!)),"")</f>
        <v/>
      </c>
      <c r="AH199" s="841"/>
      <c r="AI199" s="841"/>
      <c r="AO199" s="914"/>
      <c r="AP199" s="1023"/>
      <c r="AQ199" s="986"/>
      <c r="AR199" s="973"/>
      <c r="AS199" s="985"/>
      <c r="AT199" s="973"/>
      <c r="AU199" s="985"/>
      <c r="AV199" s="973"/>
      <c r="AW199" s="985"/>
      <c r="AX199" s="973"/>
      <c r="AY199" s="985"/>
      <c r="AZ199" s="973"/>
      <c r="BA199" s="985"/>
      <c r="BB199" s="974"/>
      <c r="BC199" s="850"/>
      <c r="BD199" s="418"/>
    </row>
    <row r="200" spans="30:56" x14ac:dyDescent="0.35">
      <c r="AD200" s="953"/>
      <c r="AE200" s="841"/>
      <c r="AF200" s="841"/>
      <c r="AG200" s="950" t="str">
        <f>IFERROR(IFERROR(SLN(#REF!,#REF!*#REF!,#REF!*12),0)*ABS((YEAR($AD$2)-1-YEAR(#REF!))*12+MONTH($AD$2)-MONTH(#REF!)),"")</f>
        <v/>
      </c>
      <c r="AH200" s="841"/>
      <c r="AI200" s="841"/>
      <c r="AO200" s="914"/>
      <c r="AP200" s="1023"/>
      <c r="AQ200" s="986"/>
      <c r="AR200" s="973"/>
      <c r="AS200" s="985"/>
      <c r="AT200" s="973"/>
      <c r="AU200" s="985"/>
      <c r="AV200" s="973"/>
      <c r="AW200" s="985"/>
      <c r="AX200" s="973"/>
      <c r="AY200" s="985"/>
      <c r="AZ200" s="973"/>
      <c r="BA200" s="985"/>
      <c r="BB200" s="974"/>
      <c r="BC200" s="850"/>
      <c r="BD200" s="418"/>
    </row>
    <row r="201" spans="30:56" x14ac:dyDescent="0.35">
      <c r="AD201" s="953"/>
      <c r="AE201" s="841"/>
      <c r="AF201" s="841"/>
      <c r="AG201" s="950" t="str">
        <f>IFERROR(IFERROR(SLN(#REF!,#REF!*#REF!,#REF!*12),0)*ABS((YEAR($AD$2)-1-YEAR(#REF!))*12+MONTH($AD$2)-MONTH(#REF!)),"")</f>
        <v/>
      </c>
      <c r="AH201" s="841"/>
      <c r="AI201" s="841"/>
      <c r="AO201" s="914"/>
      <c r="AP201" s="1023"/>
      <c r="AQ201" s="986"/>
      <c r="AR201" s="973"/>
      <c r="AS201" s="985"/>
      <c r="AT201" s="973"/>
      <c r="AU201" s="985"/>
      <c r="AV201" s="973"/>
      <c r="AW201" s="985"/>
      <c r="AX201" s="973"/>
      <c r="AY201" s="985"/>
      <c r="AZ201" s="973"/>
      <c r="BA201" s="985"/>
      <c r="BB201" s="974"/>
      <c r="BC201" s="850"/>
      <c r="BD201" s="418"/>
    </row>
    <row r="202" spans="30:56" x14ac:dyDescent="0.35">
      <c r="AD202" s="953"/>
      <c r="AE202" s="841"/>
      <c r="AF202" s="841"/>
      <c r="AG202" s="950" t="str">
        <f>IFERROR(IFERROR(SLN(#REF!,#REF!*#REF!,#REF!*12),0)*ABS((YEAR($AD$2)-1-YEAR(#REF!))*12+MONTH($AD$2)-MONTH(#REF!)),"")</f>
        <v/>
      </c>
      <c r="AH202" s="841"/>
      <c r="AI202" s="841"/>
      <c r="AO202" s="914"/>
      <c r="AP202" s="1023"/>
      <c r="AQ202" s="986"/>
      <c r="AR202" s="973"/>
      <c r="AS202" s="985"/>
      <c r="AT202" s="973"/>
      <c r="AU202" s="985"/>
      <c r="AV202" s="973"/>
      <c r="AW202" s="985"/>
      <c r="AX202" s="973"/>
      <c r="AY202" s="985"/>
      <c r="AZ202" s="973"/>
      <c r="BA202" s="985"/>
      <c r="BB202" s="974"/>
      <c r="BC202" s="850"/>
      <c r="BD202" s="418"/>
    </row>
    <row r="203" spans="30:56" x14ac:dyDescent="0.35">
      <c r="AD203" s="953"/>
      <c r="AE203" s="841"/>
      <c r="AF203" s="841"/>
      <c r="AG203" s="950" t="str">
        <f>IFERROR(IFERROR(SLN(#REF!,#REF!*#REF!,#REF!*12),0)*ABS((YEAR($AD$2)-1-YEAR(#REF!))*12+MONTH($AD$2)-MONTH(#REF!)),"")</f>
        <v/>
      </c>
      <c r="AH203" s="841"/>
      <c r="AI203" s="841"/>
      <c r="AO203" s="914"/>
      <c r="AP203" s="1023"/>
      <c r="AQ203" s="986"/>
      <c r="AR203" s="973"/>
      <c r="AS203" s="985"/>
      <c r="AT203" s="973"/>
      <c r="AU203" s="985"/>
      <c r="AV203" s="973"/>
      <c r="AW203" s="985"/>
      <c r="AX203" s="973"/>
      <c r="AY203" s="985"/>
      <c r="AZ203" s="973"/>
      <c r="BA203" s="985"/>
      <c r="BB203" s="974"/>
      <c r="BC203" s="850"/>
      <c r="BD203" s="418"/>
    </row>
    <row r="204" spans="30:56" x14ac:dyDescent="0.35">
      <c r="AD204" s="953"/>
      <c r="AE204" s="841"/>
      <c r="AF204" s="841"/>
      <c r="AG204" s="950" t="str">
        <f>IFERROR(IFERROR(SLN(#REF!,#REF!*#REF!,#REF!*12),0)*ABS((YEAR($AD$2)-1-YEAR(#REF!))*12+MONTH($AD$2)-MONTH(#REF!)),"")</f>
        <v/>
      </c>
      <c r="AH204" s="841"/>
      <c r="AI204" s="841"/>
      <c r="AO204" s="914"/>
      <c r="AP204" s="1023"/>
      <c r="AQ204" s="986"/>
      <c r="AR204" s="973"/>
      <c r="AS204" s="985"/>
      <c r="AT204" s="973"/>
      <c r="AU204" s="985"/>
      <c r="AV204" s="973"/>
      <c r="AW204" s="985"/>
      <c r="AX204" s="973"/>
      <c r="AY204" s="985"/>
      <c r="AZ204" s="973"/>
      <c r="BA204" s="985"/>
      <c r="BB204" s="974"/>
      <c r="BC204" s="850"/>
      <c r="BD204" s="418"/>
    </row>
    <row r="205" spans="30:56" x14ac:dyDescent="0.35">
      <c r="AD205" s="953"/>
      <c r="AE205" s="841"/>
      <c r="AF205" s="841"/>
      <c r="AG205" s="950" t="str">
        <f>IFERROR(IFERROR(SLN(#REF!,#REF!*#REF!,#REF!*12),0)*ABS((YEAR($AD$2)-1-YEAR(#REF!))*12+MONTH($AD$2)-MONTH(#REF!)),"")</f>
        <v/>
      </c>
      <c r="AH205" s="841"/>
      <c r="AI205" s="841"/>
      <c r="AO205" s="914"/>
      <c r="AP205" s="1023"/>
      <c r="AQ205" s="986"/>
      <c r="AR205" s="973"/>
      <c r="AS205" s="985"/>
      <c r="AT205" s="973"/>
      <c r="AU205" s="985"/>
      <c r="AV205" s="973"/>
      <c r="AW205" s="985"/>
      <c r="AX205" s="973"/>
      <c r="AY205" s="985"/>
      <c r="AZ205" s="973"/>
      <c r="BA205" s="985"/>
      <c r="BB205" s="974"/>
      <c r="BC205" s="850"/>
      <c r="BD205" s="418"/>
    </row>
    <row r="206" spans="30:56" x14ac:dyDescent="0.35">
      <c r="AD206" s="953"/>
      <c r="AE206" s="841"/>
      <c r="AF206" s="841"/>
      <c r="AG206" s="950" t="str">
        <f>IFERROR(IFERROR(SLN(#REF!,#REF!*#REF!,#REF!*12),0)*ABS((YEAR($AD$2)-1-YEAR(#REF!))*12+MONTH($AD$2)-MONTH(#REF!)),"")</f>
        <v/>
      </c>
      <c r="AH206" s="841"/>
      <c r="AI206" s="841"/>
      <c r="AO206" s="914"/>
      <c r="AP206" s="1023"/>
      <c r="AQ206" s="986"/>
      <c r="AR206" s="973"/>
      <c r="AS206" s="985"/>
      <c r="AT206" s="973"/>
      <c r="AU206" s="985"/>
      <c r="AV206" s="973"/>
      <c r="AW206" s="985"/>
      <c r="AX206" s="973"/>
      <c r="AY206" s="985"/>
      <c r="AZ206" s="973"/>
      <c r="BA206" s="985"/>
      <c r="BB206" s="974"/>
      <c r="BC206" s="850"/>
      <c r="BD206" s="418"/>
    </row>
    <row r="207" spans="30:56" x14ac:dyDescent="0.35">
      <c r="AD207" s="953"/>
      <c r="AE207" s="841"/>
      <c r="AF207" s="841"/>
      <c r="AG207" s="950" t="str">
        <f>IFERROR(IFERROR(SLN(#REF!,#REF!*#REF!,#REF!*12),0)*ABS((YEAR($AD$2)-1-YEAR(#REF!))*12+MONTH($AD$2)-MONTH(#REF!)),"")</f>
        <v/>
      </c>
      <c r="AH207" s="841"/>
      <c r="AI207" s="841"/>
      <c r="AO207" s="914"/>
      <c r="AP207" s="1023"/>
      <c r="AQ207" s="986"/>
      <c r="AR207" s="973"/>
      <c r="AS207" s="985"/>
      <c r="AT207" s="973"/>
      <c r="AU207" s="985"/>
      <c r="AV207" s="973"/>
      <c r="AW207" s="985"/>
      <c r="AX207" s="973"/>
      <c r="AY207" s="985"/>
      <c r="AZ207" s="973"/>
      <c r="BA207" s="985"/>
      <c r="BB207" s="974"/>
      <c r="BC207" s="850"/>
      <c r="BD207" s="418"/>
    </row>
    <row r="208" spans="30:56" x14ac:dyDescent="0.35">
      <c r="AD208" s="953"/>
      <c r="AE208" s="841"/>
      <c r="AF208" s="841"/>
      <c r="AG208" s="950" t="str">
        <f>IFERROR(IFERROR(SLN(#REF!,#REF!*#REF!,#REF!*12),0)*ABS((YEAR($AD$2)-1-YEAR(#REF!))*12+MONTH($AD$2)-MONTH(#REF!)),"")</f>
        <v/>
      </c>
      <c r="AH208" s="841"/>
      <c r="AI208" s="841"/>
      <c r="AO208" s="914"/>
      <c r="AP208" s="1023"/>
      <c r="AQ208" s="986"/>
      <c r="AR208" s="973"/>
      <c r="AS208" s="985"/>
      <c r="AT208" s="973"/>
      <c r="AU208" s="985"/>
      <c r="AV208" s="973"/>
      <c r="AW208" s="985"/>
      <c r="AX208" s="973"/>
      <c r="AY208" s="985"/>
      <c r="AZ208" s="973"/>
      <c r="BA208" s="985"/>
      <c r="BB208" s="974"/>
      <c r="BC208" s="850"/>
      <c r="BD208" s="418"/>
    </row>
    <row r="209" spans="30:56" x14ac:dyDescent="0.35">
      <c r="AD209" s="953"/>
      <c r="AE209" s="841"/>
      <c r="AF209" s="841"/>
      <c r="AG209" s="950" t="str">
        <f>IFERROR(IFERROR(SLN(#REF!,#REF!*#REF!,#REF!*12),0)*ABS((YEAR($AD$2)-1-YEAR(#REF!))*12+MONTH($AD$2)-MONTH(#REF!)),"")</f>
        <v/>
      </c>
      <c r="AH209" s="841"/>
      <c r="AI209" s="841"/>
      <c r="AO209" s="914"/>
      <c r="AP209" s="1023"/>
      <c r="AQ209" s="986"/>
      <c r="AR209" s="973"/>
      <c r="AS209" s="985"/>
      <c r="AT209" s="973"/>
      <c r="AU209" s="985"/>
      <c r="AV209" s="973"/>
      <c r="AW209" s="985"/>
      <c r="AX209" s="973"/>
      <c r="AY209" s="985"/>
      <c r="AZ209" s="973"/>
      <c r="BA209" s="985"/>
      <c r="BB209" s="974"/>
      <c r="BC209" s="850"/>
      <c r="BD209" s="418"/>
    </row>
    <row r="210" spans="30:56" x14ac:dyDescent="0.35">
      <c r="AD210" s="953"/>
      <c r="AE210" s="841"/>
      <c r="AF210" s="841"/>
      <c r="AG210" s="950" t="str">
        <f>IFERROR(IFERROR(SLN(#REF!,#REF!*#REF!,#REF!*12),0)*ABS((YEAR($AD$2)-1-YEAR(#REF!))*12+MONTH($AD$2)-MONTH(#REF!)),"")</f>
        <v/>
      </c>
      <c r="AH210" s="841"/>
      <c r="AI210" s="841"/>
      <c r="AO210" s="914"/>
      <c r="AP210" s="1023"/>
      <c r="AQ210" s="986"/>
      <c r="AR210" s="973"/>
      <c r="AS210" s="985"/>
      <c r="AT210" s="973"/>
      <c r="AU210" s="985"/>
      <c r="AV210" s="973"/>
      <c r="AW210" s="985"/>
      <c r="AX210" s="973"/>
      <c r="AY210" s="985"/>
      <c r="AZ210" s="973"/>
      <c r="BA210" s="985"/>
      <c r="BB210" s="974"/>
      <c r="BC210" s="850"/>
      <c r="BD210" s="418"/>
    </row>
    <row r="211" spans="30:56" x14ac:dyDescent="0.35">
      <c r="AD211" s="953"/>
      <c r="AE211" s="841"/>
      <c r="AF211" s="841"/>
      <c r="AG211" s="950" t="str">
        <f>IFERROR(IFERROR(SLN(#REF!,#REF!*#REF!,#REF!*12),0)*ABS((YEAR($AD$2)-1-YEAR(#REF!))*12+MONTH($AD$2)-MONTH(#REF!)),"")</f>
        <v/>
      </c>
      <c r="AH211" s="841"/>
      <c r="AI211" s="841"/>
      <c r="AO211" s="914"/>
      <c r="AP211" s="1023"/>
      <c r="AQ211" s="986"/>
      <c r="AR211" s="973"/>
      <c r="AS211" s="985"/>
      <c r="AT211" s="973"/>
      <c r="AU211" s="985"/>
      <c r="AV211" s="973"/>
      <c r="AW211" s="985"/>
      <c r="AX211" s="973"/>
      <c r="AY211" s="985"/>
      <c r="AZ211" s="973"/>
      <c r="BA211" s="985"/>
      <c r="BB211" s="974"/>
      <c r="BC211" s="850"/>
      <c r="BD211" s="418"/>
    </row>
    <row r="212" spans="30:56" x14ac:dyDescent="0.35">
      <c r="AD212" s="953"/>
      <c r="AE212" s="841"/>
      <c r="AF212" s="841"/>
      <c r="AG212" s="950" t="str">
        <f>IFERROR(IFERROR(SLN(#REF!,#REF!*#REF!,#REF!*12),0)*ABS((YEAR($AD$2)-1-YEAR(#REF!))*12+MONTH($AD$2)-MONTH(#REF!)),"")</f>
        <v/>
      </c>
      <c r="AH212" s="841"/>
      <c r="AI212" s="841"/>
      <c r="AO212" s="914"/>
      <c r="AP212" s="1023"/>
      <c r="AQ212" s="986"/>
      <c r="AR212" s="973"/>
      <c r="AS212" s="985"/>
      <c r="AT212" s="973"/>
      <c r="AU212" s="985"/>
      <c r="AV212" s="973"/>
      <c r="AW212" s="985"/>
      <c r="AX212" s="973"/>
      <c r="AY212" s="985"/>
      <c r="AZ212" s="973"/>
      <c r="BA212" s="985"/>
      <c r="BB212" s="974"/>
      <c r="BC212" s="850"/>
      <c r="BD212" s="418"/>
    </row>
    <row r="213" spans="30:56" x14ac:dyDescent="0.35">
      <c r="AD213" s="953"/>
      <c r="AE213" s="841"/>
      <c r="AF213" s="841"/>
      <c r="AG213" s="950" t="str">
        <f>IFERROR(IFERROR(SLN(#REF!,#REF!*#REF!,#REF!*12),0)*ABS((YEAR($AD$2)-1-YEAR(#REF!))*12+MONTH($AD$2)-MONTH(#REF!)),"")</f>
        <v/>
      </c>
      <c r="AH213" s="841"/>
      <c r="AI213" s="841"/>
      <c r="AO213" s="914"/>
      <c r="AP213" s="1023"/>
      <c r="AQ213" s="986"/>
      <c r="AR213" s="973"/>
      <c r="AS213" s="985"/>
      <c r="AT213" s="973"/>
      <c r="AU213" s="985"/>
      <c r="AV213" s="973"/>
      <c r="AW213" s="985"/>
      <c r="AX213" s="973"/>
      <c r="AY213" s="985"/>
      <c r="AZ213" s="973"/>
      <c r="BA213" s="985"/>
      <c r="BB213" s="974"/>
      <c r="BC213" s="850"/>
      <c r="BD213" s="418"/>
    </row>
    <row r="214" spans="30:56" x14ac:dyDescent="0.35">
      <c r="AD214" s="953"/>
      <c r="AE214" s="841"/>
      <c r="AF214" s="841"/>
      <c r="AG214" s="950" t="str">
        <f>IFERROR(IFERROR(SLN(#REF!,#REF!*#REF!,#REF!*12),0)*ABS((YEAR($AD$2)-1-YEAR(#REF!))*12+MONTH($AD$2)-MONTH(#REF!)),"")</f>
        <v/>
      </c>
      <c r="AH214" s="841"/>
      <c r="AI214" s="841"/>
      <c r="AO214" s="914"/>
      <c r="AP214" s="1023"/>
      <c r="AQ214" s="986"/>
      <c r="AR214" s="973"/>
      <c r="AS214" s="985"/>
      <c r="AT214" s="973"/>
      <c r="AU214" s="985"/>
      <c r="AV214" s="973"/>
      <c r="AW214" s="985"/>
      <c r="AX214" s="973"/>
      <c r="AY214" s="985"/>
      <c r="AZ214" s="973"/>
      <c r="BA214" s="985"/>
      <c r="BB214" s="974"/>
      <c r="BC214" s="850"/>
      <c r="BD214" s="418"/>
    </row>
    <row r="215" spans="30:56" x14ac:dyDescent="0.35">
      <c r="AD215" s="953"/>
      <c r="AE215" s="841"/>
      <c r="AF215" s="841"/>
      <c r="AG215" s="950" t="str">
        <f>IFERROR(IFERROR(SLN(#REF!,#REF!*#REF!,#REF!*12),0)*ABS((YEAR($AD$2)-1-YEAR(#REF!))*12+MONTH($AD$2)-MONTH(#REF!)),"")</f>
        <v/>
      </c>
      <c r="AH215" s="841"/>
      <c r="AI215" s="841"/>
      <c r="AO215" s="914"/>
      <c r="AP215" s="1023"/>
      <c r="AQ215" s="986"/>
      <c r="AR215" s="973"/>
      <c r="AS215" s="985"/>
      <c r="AT215" s="973"/>
      <c r="AU215" s="985"/>
      <c r="AV215" s="973"/>
      <c r="AW215" s="985"/>
      <c r="AX215" s="973"/>
      <c r="AY215" s="985"/>
      <c r="AZ215" s="973"/>
      <c r="BA215" s="985"/>
      <c r="BB215" s="974"/>
      <c r="BC215" s="850"/>
      <c r="BD215" s="418"/>
    </row>
    <row r="216" spans="30:56" x14ac:dyDescent="0.35">
      <c r="AD216" s="953"/>
      <c r="AE216" s="841"/>
      <c r="AF216" s="841"/>
      <c r="AG216" s="950" t="str">
        <f>IFERROR(IFERROR(SLN(#REF!,#REF!*#REF!,#REF!*12),0)*ABS((YEAR($AD$2)-1-YEAR(#REF!))*12+MONTH($AD$2)-MONTH(#REF!)),"")</f>
        <v/>
      </c>
      <c r="AH216" s="841"/>
      <c r="AI216" s="841"/>
      <c r="AO216" s="914"/>
      <c r="AP216" s="1023"/>
      <c r="AQ216" s="986"/>
      <c r="AR216" s="973"/>
      <c r="AS216" s="985"/>
      <c r="AT216" s="973"/>
      <c r="AU216" s="985"/>
      <c r="AV216" s="973"/>
      <c r="AW216" s="985"/>
      <c r="AX216" s="973"/>
      <c r="AY216" s="985"/>
      <c r="AZ216" s="973"/>
      <c r="BA216" s="985"/>
      <c r="BB216" s="974"/>
      <c r="BC216" s="850"/>
      <c r="BD216" s="418"/>
    </row>
    <row r="217" spans="30:56" x14ac:dyDescent="0.35">
      <c r="AD217" s="953"/>
      <c r="AE217" s="841"/>
      <c r="AF217" s="841"/>
      <c r="AG217" s="950" t="str">
        <f>IFERROR(IFERROR(SLN(#REF!,#REF!*#REF!,#REF!*12),0)*ABS((YEAR($AD$2)-1-YEAR(#REF!))*12+MONTH($AD$2)-MONTH(#REF!)),"")</f>
        <v/>
      </c>
      <c r="AH217" s="841"/>
      <c r="AI217" s="841"/>
      <c r="AO217" s="914"/>
      <c r="AP217" s="1023"/>
      <c r="AQ217" s="986"/>
      <c r="AR217" s="973"/>
      <c r="AS217" s="985"/>
      <c r="AT217" s="973"/>
      <c r="AU217" s="985"/>
      <c r="AV217" s="973"/>
      <c r="AW217" s="985"/>
      <c r="AX217" s="973"/>
      <c r="AY217" s="985"/>
      <c r="AZ217" s="973"/>
      <c r="BA217" s="985"/>
      <c r="BB217" s="974"/>
      <c r="BC217" s="850"/>
      <c r="BD217" s="418"/>
    </row>
    <row r="218" spans="30:56" x14ac:dyDescent="0.35">
      <c r="AD218" s="953"/>
      <c r="AE218" s="841"/>
      <c r="AF218" s="841"/>
      <c r="AG218" s="950" t="str">
        <f>IFERROR(IFERROR(SLN(#REF!,#REF!*#REF!,#REF!*12),0)*ABS((YEAR($AD$2)-1-YEAR(#REF!))*12+MONTH($AD$2)-MONTH(#REF!)),"")</f>
        <v/>
      </c>
      <c r="AH218" s="841"/>
      <c r="AI218" s="841"/>
      <c r="AO218" s="914"/>
      <c r="AP218" s="1023"/>
      <c r="AQ218" s="986"/>
      <c r="AR218" s="973"/>
      <c r="AS218" s="985"/>
      <c r="AT218" s="973"/>
      <c r="AU218" s="985"/>
      <c r="AV218" s="973"/>
      <c r="AW218" s="985"/>
      <c r="AX218" s="973"/>
      <c r="AY218" s="985"/>
      <c r="AZ218" s="973"/>
      <c r="BA218" s="985"/>
      <c r="BB218" s="974"/>
      <c r="BC218" s="850"/>
      <c r="BD218" s="418"/>
    </row>
    <row r="219" spans="30:56" x14ac:dyDescent="0.35">
      <c r="AD219" s="953"/>
      <c r="AE219" s="841"/>
      <c r="AF219" s="841"/>
      <c r="AG219" s="950" t="str">
        <f>IFERROR(IFERROR(SLN(#REF!,#REF!*#REF!,#REF!*12),0)*ABS((YEAR($AD$2)-1-YEAR(#REF!))*12+MONTH($AD$2)-MONTH(#REF!)),"")</f>
        <v/>
      </c>
      <c r="AH219" s="841"/>
      <c r="AI219" s="841"/>
      <c r="AO219" s="914"/>
      <c r="AP219" s="1023"/>
      <c r="AQ219" s="986"/>
      <c r="AR219" s="973"/>
      <c r="AS219" s="985"/>
      <c r="AT219" s="973"/>
      <c r="AU219" s="985"/>
      <c r="AV219" s="973"/>
      <c r="AW219" s="985"/>
      <c r="AX219" s="973"/>
      <c r="AY219" s="985"/>
      <c r="AZ219" s="973"/>
      <c r="BA219" s="985"/>
      <c r="BB219" s="974"/>
      <c r="BC219" s="850"/>
      <c r="BD219" s="418"/>
    </row>
    <row r="220" spans="30:56" x14ac:dyDescent="0.35">
      <c r="AD220" s="953"/>
      <c r="AE220" s="841"/>
      <c r="AF220" s="841"/>
      <c r="AG220" s="950" t="str">
        <f>IFERROR(IFERROR(SLN(#REF!,#REF!*#REF!,#REF!*12),0)*ABS((YEAR($AD$2)-1-YEAR(#REF!))*12+MONTH($AD$2)-MONTH(#REF!)),"")</f>
        <v/>
      </c>
      <c r="AH220" s="841"/>
      <c r="AI220" s="841"/>
      <c r="AO220" s="914"/>
      <c r="AP220" s="1023"/>
      <c r="AQ220" s="986"/>
      <c r="AR220" s="973"/>
      <c r="AS220" s="985"/>
      <c r="AT220" s="973"/>
      <c r="AU220" s="985"/>
      <c r="AV220" s="973"/>
      <c r="AW220" s="985"/>
      <c r="AX220" s="973"/>
      <c r="AY220" s="985"/>
      <c r="AZ220" s="973"/>
      <c r="BA220" s="985"/>
      <c r="BB220" s="974"/>
      <c r="BC220" s="850"/>
      <c r="BD220" s="418"/>
    </row>
    <row r="221" spans="30:56" x14ac:dyDescent="0.35">
      <c r="AD221" s="953"/>
      <c r="AE221" s="841"/>
      <c r="AF221" s="841"/>
      <c r="AG221" s="950" t="str">
        <f>IFERROR(IFERROR(SLN(#REF!,#REF!*#REF!,#REF!*12),0)*ABS((YEAR($AD$2)-1-YEAR(#REF!))*12+MONTH($AD$2)-MONTH(#REF!)),"")</f>
        <v/>
      </c>
      <c r="AH221" s="841"/>
      <c r="AI221" s="841"/>
      <c r="AO221" s="914"/>
      <c r="AP221" s="1023"/>
      <c r="AQ221" s="986"/>
      <c r="AR221" s="973"/>
      <c r="AS221" s="985"/>
      <c r="AT221" s="973"/>
      <c r="AU221" s="985"/>
      <c r="AV221" s="973"/>
      <c r="AW221" s="985"/>
      <c r="AX221" s="973"/>
      <c r="AY221" s="985"/>
      <c r="AZ221" s="973"/>
      <c r="BA221" s="985"/>
      <c r="BB221" s="974"/>
      <c r="BC221" s="850"/>
      <c r="BD221" s="418"/>
    </row>
    <row r="222" spans="30:56" x14ac:dyDescent="0.35">
      <c r="AD222" s="953"/>
      <c r="AE222" s="841"/>
      <c r="AF222" s="841"/>
      <c r="AG222" s="950" t="str">
        <f>IFERROR(IFERROR(SLN(#REF!,#REF!*#REF!,#REF!*12),0)*ABS((YEAR($AD$2)-1-YEAR(#REF!))*12+MONTH($AD$2)-MONTH(#REF!)),"")</f>
        <v/>
      </c>
      <c r="AH222" s="841"/>
      <c r="AI222" s="841"/>
      <c r="AO222" s="914"/>
      <c r="AP222" s="1023"/>
      <c r="AQ222" s="986"/>
      <c r="AR222" s="973"/>
      <c r="AS222" s="985"/>
      <c r="AT222" s="973"/>
      <c r="AU222" s="985"/>
      <c r="AV222" s="973"/>
      <c r="AW222" s="985"/>
      <c r="AX222" s="973"/>
      <c r="AY222" s="985"/>
      <c r="AZ222" s="973"/>
      <c r="BA222" s="985"/>
      <c r="BB222" s="974"/>
      <c r="BC222" s="850"/>
      <c r="BD222" s="418"/>
    </row>
    <row r="223" spans="30:56" x14ac:dyDescent="0.35">
      <c r="AD223" s="953"/>
      <c r="AE223" s="841"/>
      <c r="AF223" s="841"/>
      <c r="AG223" s="950" t="str">
        <f>IFERROR(IFERROR(SLN(#REF!,#REF!*#REF!,#REF!*12),0)*ABS((YEAR($AD$2)-1-YEAR(#REF!))*12+MONTH($AD$2)-MONTH(#REF!)),"")</f>
        <v/>
      </c>
      <c r="AH223" s="841"/>
      <c r="AI223" s="841"/>
      <c r="AO223" s="914"/>
      <c r="AP223" s="1023"/>
      <c r="AQ223" s="986"/>
      <c r="AR223" s="973"/>
      <c r="AS223" s="985"/>
      <c r="AT223" s="973"/>
      <c r="AU223" s="985"/>
      <c r="AV223" s="973"/>
      <c r="AW223" s="985"/>
      <c r="AX223" s="973"/>
      <c r="AY223" s="985"/>
      <c r="AZ223" s="973"/>
      <c r="BA223" s="985"/>
      <c r="BB223" s="974"/>
      <c r="BC223" s="850"/>
      <c r="BD223" s="418"/>
    </row>
    <row r="224" spans="30:56" x14ac:dyDescent="0.35">
      <c r="AD224" s="953"/>
      <c r="AE224" s="841"/>
      <c r="AF224" s="841"/>
      <c r="AG224" s="950" t="str">
        <f>IFERROR(IFERROR(SLN(#REF!,#REF!*#REF!,#REF!*12),0)*ABS((YEAR($AD$2)-1-YEAR(#REF!))*12+MONTH($AD$2)-MONTH(#REF!)),"")</f>
        <v/>
      </c>
      <c r="AH224" s="841"/>
      <c r="AI224" s="841"/>
      <c r="AO224" s="914"/>
      <c r="AP224" s="1023"/>
      <c r="AQ224" s="986"/>
      <c r="AR224" s="973"/>
      <c r="AS224" s="985"/>
      <c r="AT224" s="973"/>
      <c r="AU224" s="985"/>
      <c r="AV224" s="973"/>
      <c r="AW224" s="985"/>
      <c r="AX224" s="973"/>
      <c r="AY224" s="985"/>
      <c r="AZ224" s="973"/>
      <c r="BA224" s="985"/>
      <c r="BB224" s="974"/>
      <c r="BC224" s="850"/>
      <c r="BD224" s="418"/>
    </row>
    <row r="225" spans="30:56" x14ac:dyDescent="0.35">
      <c r="AD225" s="953"/>
      <c r="AE225" s="841"/>
      <c r="AF225" s="841"/>
      <c r="AG225" s="950" t="str">
        <f>IFERROR(IFERROR(SLN(#REF!,#REF!*#REF!,#REF!*12),0)*ABS((YEAR($AD$2)-1-YEAR(#REF!))*12+MONTH($AD$2)-MONTH(#REF!)),"")</f>
        <v/>
      </c>
      <c r="AH225" s="841"/>
      <c r="AI225" s="841"/>
      <c r="AO225" s="914"/>
      <c r="AP225" s="1023"/>
      <c r="AQ225" s="986"/>
      <c r="AR225" s="973"/>
      <c r="AS225" s="985"/>
      <c r="AT225" s="973"/>
      <c r="AU225" s="985"/>
      <c r="AV225" s="973"/>
      <c r="AW225" s="985"/>
      <c r="AX225" s="973"/>
      <c r="AY225" s="985"/>
      <c r="AZ225" s="973"/>
      <c r="BA225" s="985"/>
      <c r="BB225" s="974"/>
      <c r="BC225" s="850"/>
      <c r="BD225" s="418"/>
    </row>
    <row r="226" spans="30:56" x14ac:dyDescent="0.35">
      <c r="AD226" s="953"/>
      <c r="AE226" s="841"/>
      <c r="AF226" s="841"/>
      <c r="AG226" s="950" t="str">
        <f>IFERROR(IFERROR(SLN(#REF!,#REF!*#REF!,#REF!*12),0)*ABS((YEAR($AD$2)-1-YEAR(#REF!))*12+MONTH($AD$2)-MONTH(#REF!)),"")</f>
        <v/>
      </c>
      <c r="AH226" s="841"/>
      <c r="AI226" s="841"/>
      <c r="AO226" s="914"/>
      <c r="AP226" s="1023"/>
      <c r="AQ226" s="986"/>
      <c r="AR226" s="973"/>
      <c r="AS226" s="985"/>
      <c r="AT226" s="973"/>
      <c r="AU226" s="985"/>
      <c r="AV226" s="973"/>
      <c r="AW226" s="985"/>
      <c r="AX226" s="973"/>
      <c r="AY226" s="985"/>
      <c r="AZ226" s="973"/>
      <c r="BA226" s="985"/>
      <c r="BB226" s="974"/>
      <c r="BC226" s="850"/>
      <c r="BD226" s="418"/>
    </row>
    <row r="227" spans="30:56" x14ac:dyDescent="0.35">
      <c r="AD227" s="953"/>
      <c r="AE227" s="841"/>
      <c r="AF227" s="841"/>
      <c r="AG227" s="950" t="str">
        <f>IFERROR(IFERROR(SLN(#REF!,#REF!*#REF!,#REF!*12),0)*ABS((YEAR($AD$2)-1-YEAR(#REF!))*12+MONTH($AD$2)-MONTH(#REF!)),"")</f>
        <v/>
      </c>
      <c r="AH227" s="841"/>
      <c r="AI227" s="841"/>
      <c r="AO227" s="914"/>
      <c r="AP227" s="1023"/>
      <c r="AQ227" s="986"/>
      <c r="AR227" s="973"/>
      <c r="AS227" s="985"/>
      <c r="AT227" s="973"/>
      <c r="AU227" s="985"/>
      <c r="AV227" s="973"/>
      <c r="AW227" s="985"/>
      <c r="AX227" s="973"/>
      <c r="AY227" s="985"/>
      <c r="AZ227" s="973"/>
      <c r="BA227" s="985"/>
      <c r="BB227" s="974"/>
      <c r="BC227" s="850"/>
      <c r="BD227" s="418"/>
    </row>
    <row r="228" spans="30:56" x14ac:dyDescent="0.35">
      <c r="AD228" s="953"/>
      <c r="AE228" s="841"/>
      <c r="AF228" s="841"/>
      <c r="AG228" s="950" t="str">
        <f>IFERROR(IFERROR(SLN(#REF!,#REF!*#REF!,#REF!*12),0)*ABS((YEAR($AD$2)-1-YEAR(#REF!))*12+MONTH($AD$2)-MONTH(#REF!)),"")</f>
        <v/>
      </c>
      <c r="AH228" s="841"/>
      <c r="AI228" s="841"/>
      <c r="AO228" s="914"/>
      <c r="AP228" s="1023"/>
      <c r="AQ228" s="986"/>
      <c r="AR228" s="973"/>
      <c r="AS228" s="985"/>
      <c r="AT228" s="973"/>
      <c r="AU228" s="985"/>
      <c r="AV228" s="973"/>
      <c r="AW228" s="985"/>
      <c r="AX228" s="973"/>
      <c r="AY228" s="985"/>
      <c r="AZ228" s="973"/>
      <c r="BA228" s="985"/>
      <c r="BB228" s="974"/>
      <c r="BC228" s="850"/>
      <c r="BD228" s="418"/>
    </row>
    <row r="229" spans="30:56" x14ac:dyDescent="0.35">
      <c r="AD229" s="953"/>
      <c r="AE229" s="841"/>
      <c r="AF229" s="841"/>
      <c r="AG229" s="950" t="str">
        <f>IFERROR(IFERROR(SLN(#REF!,#REF!*#REF!,#REF!*12),0)*ABS((YEAR($AD$2)-1-YEAR(#REF!))*12+MONTH($AD$2)-MONTH(#REF!)),"")</f>
        <v/>
      </c>
      <c r="AH229" s="841"/>
      <c r="AI229" s="841"/>
      <c r="AO229" s="914"/>
      <c r="AP229" s="1023"/>
      <c r="AQ229" s="986"/>
      <c r="AR229" s="973"/>
      <c r="AS229" s="985"/>
      <c r="AT229" s="973"/>
      <c r="AU229" s="985"/>
      <c r="AV229" s="973"/>
      <c r="AW229" s="985"/>
      <c r="AX229" s="973"/>
      <c r="AY229" s="985"/>
      <c r="AZ229" s="973"/>
      <c r="BA229" s="985"/>
      <c r="BB229" s="974"/>
      <c r="BC229" s="850"/>
      <c r="BD229" s="418"/>
    </row>
    <row r="230" spans="30:56" x14ac:dyDescent="0.35">
      <c r="AD230" s="953"/>
      <c r="AE230" s="841"/>
      <c r="AF230" s="841"/>
      <c r="AG230" s="950" t="str">
        <f>IFERROR(IFERROR(SLN(#REF!,#REF!*#REF!,#REF!*12),0)*ABS((YEAR($AD$2)-1-YEAR(#REF!))*12+MONTH($AD$2)-MONTH(#REF!)),"")</f>
        <v/>
      </c>
      <c r="AH230" s="841"/>
      <c r="AI230" s="841"/>
      <c r="AO230" s="914"/>
      <c r="AP230" s="1023"/>
      <c r="AQ230" s="986"/>
      <c r="AR230" s="973"/>
      <c r="AS230" s="985"/>
      <c r="AT230" s="973"/>
      <c r="AU230" s="985"/>
      <c r="AV230" s="973"/>
      <c r="AW230" s="985"/>
      <c r="AX230" s="973"/>
      <c r="AY230" s="985"/>
      <c r="AZ230" s="973"/>
      <c r="BA230" s="985"/>
      <c r="BB230" s="974"/>
      <c r="BC230" s="850"/>
      <c r="BD230" s="418"/>
    </row>
    <row r="231" spans="30:56" x14ac:dyDescent="0.35">
      <c r="AD231" s="953"/>
      <c r="AE231" s="841"/>
      <c r="AF231" s="841"/>
      <c r="AG231" s="950" t="str">
        <f>IFERROR(IFERROR(SLN(#REF!,#REF!*#REF!,#REF!*12),0)*ABS((YEAR($AD$2)-1-YEAR(#REF!))*12+MONTH($AD$2)-MONTH(#REF!)),"")</f>
        <v/>
      </c>
      <c r="AH231" s="841"/>
      <c r="AI231" s="841"/>
      <c r="AO231" s="914"/>
      <c r="AP231" s="1023"/>
      <c r="AQ231" s="986"/>
      <c r="AR231" s="973"/>
      <c r="AS231" s="985"/>
      <c r="AT231" s="973"/>
      <c r="AU231" s="985"/>
      <c r="AV231" s="973"/>
      <c r="AW231" s="985"/>
      <c r="AX231" s="973"/>
      <c r="AY231" s="985"/>
      <c r="AZ231" s="973"/>
      <c r="BA231" s="985"/>
      <c r="BB231" s="974"/>
      <c r="BC231" s="850"/>
      <c r="BD231" s="418"/>
    </row>
    <row r="232" spans="30:56" x14ac:dyDescent="0.35">
      <c r="AD232" s="953"/>
      <c r="AE232" s="841"/>
      <c r="AF232" s="841"/>
      <c r="AG232" s="950" t="str">
        <f>IFERROR(IFERROR(SLN(#REF!,#REF!*#REF!,#REF!*12),0)*ABS((YEAR($AD$2)-1-YEAR(#REF!))*12+MONTH($AD$2)-MONTH(#REF!)),"")</f>
        <v/>
      </c>
      <c r="AH232" s="841"/>
      <c r="AI232" s="841"/>
      <c r="AO232" s="914"/>
      <c r="AP232" s="1023"/>
      <c r="AQ232" s="986"/>
      <c r="AR232" s="973"/>
      <c r="AS232" s="985"/>
      <c r="AT232" s="973"/>
      <c r="AU232" s="985"/>
      <c r="AV232" s="973"/>
      <c r="AW232" s="985"/>
      <c r="AX232" s="973"/>
      <c r="AY232" s="985"/>
      <c r="AZ232" s="973"/>
      <c r="BA232" s="985"/>
      <c r="BB232" s="974"/>
      <c r="BC232" s="850"/>
      <c r="BD232" s="418"/>
    </row>
    <row r="233" spans="30:56" x14ac:dyDescent="0.35">
      <c r="AD233" s="953"/>
      <c r="AE233" s="841"/>
      <c r="AF233" s="841"/>
      <c r="AG233" s="950" t="str">
        <f>IFERROR(IFERROR(SLN(#REF!,#REF!*#REF!,#REF!*12),0)*ABS((YEAR($AD$2)-1-YEAR(#REF!))*12+MONTH($AD$2)-MONTH(#REF!)),"")</f>
        <v/>
      </c>
      <c r="AH233" s="841"/>
      <c r="AI233" s="841"/>
      <c r="AO233" s="914"/>
      <c r="AP233" s="1023"/>
      <c r="AQ233" s="986"/>
      <c r="AR233" s="973"/>
      <c r="AS233" s="985"/>
      <c r="AT233" s="973"/>
      <c r="AU233" s="985"/>
      <c r="AV233" s="973"/>
      <c r="AW233" s="985"/>
      <c r="AX233" s="973"/>
      <c r="AY233" s="985"/>
      <c r="AZ233" s="973"/>
      <c r="BA233" s="985"/>
      <c r="BB233" s="974"/>
      <c r="BC233" s="850"/>
      <c r="BD233" s="418"/>
    </row>
    <row r="234" spans="30:56" x14ac:dyDescent="0.35">
      <c r="AD234" s="953"/>
      <c r="AE234" s="841"/>
      <c r="AF234" s="841"/>
      <c r="AG234" s="950" t="str">
        <f>IFERROR(IFERROR(SLN(#REF!,#REF!*#REF!,#REF!*12),0)*ABS((YEAR($AD$2)-1-YEAR(#REF!))*12+MONTH($AD$2)-MONTH(#REF!)),"")</f>
        <v/>
      </c>
      <c r="AH234" s="841"/>
      <c r="AI234" s="841"/>
      <c r="AO234" s="914"/>
      <c r="AP234" s="1023"/>
      <c r="AQ234" s="986"/>
      <c r="AR234" s="973"/>
      <c r="AS234" s="985"/>
      <c r="AT234" s="973"/>
      <c r="AU234" s="985"/>
      <c r="AV234" s="973"/>
      <c r="AW234" s="985"/>
      <c r="AX234" s="973"/>
      <c r="AY234" s="985"/>
      <c r="AZ234" s="973"/>
      <c r="BA234" s="985"/>
      <c r="BB234" s="974"/>
      <c r="BC234" s="850"/>
      <c r="BD234" s="418"/>
    </row>
    <row r="235" spans="30:56" x14ac:dyDescent="0.35">
      <c r="AD235" s="953"/>
      <c r="AE235" s="841"/>
      <c r="AF235" s="841"/>
      <c r="AG235" s="950" t="str">
        <f>IFERROR(IFERROR(SLN(#REF!,#REF!*#REF!,#REF!*12),0)*ABS((YEAR($AD$2)-1-YEAR(#REF!))*12+MONTH($AD$2)-MONTH(#REF!)),"")</f>
        <v/>
      </c>
      <c r="AH235" s="841"/>
      <c r="AI235" s="841"/>
      <c r="AO235" s="914"/>
      <c r="AP235" s="1023"/>
      <c r="AQ235" s="986"/>
      <c r="AR235" s="973"/>
      <c r="AS235" s="985"/>
      <c r="AT235" s="973"/>
      <c r="AU235" s="985"/>
      <c r="AV235" s="973"/>
      <c r="AW235" s="985"/>
      <c r="AX235" s="973"/>
      <c r="AY235" s="985"/>
      <c r="AZ235" s="973"/>
      <c r="BA235" s="985"/>
      <c r="BB235" s="974"/>
      <c r="BC235" s="850"/>
      <c r="BD235" s="418"/>
    </row>
    <row r="236" spans="30:56" x14ac:dyDescent="0.35">
      <c r="AD236" s="953"/>
      <c r="AE236" s="841"/>
      <c r="AF236" s="841"/>
      <c r="AG236" s="950" t="str">
        <f>IFERROR(IFERROR(SLN(#REF!,#REF!*#REF!,#REF!*12),0)*ABS((YEAR($AD$2)-1-YEAR(#REF!))*12+MONTH($AD$2)-MONTH(#REF!)),"")</f>
        <v/>
      </c>
      <c r="AH236" s="841"/>
      <c r="AI236" s="841"/>
      <c r="AO236" s="914"/>
      <c r="AP236" s="1023"/>
      <c r="AQ236" s="986"/>
      <c r="AR236" s="973"/>
      <c r="AS236" s="985"/>
      <c r="AT236" s="973"/>
      <c r="AU236" s="985"/>
      <c r="AV236" s="973"/>
      <c r="AW236" s="985"/>
      <c r="AX236" s="973"/>
      <c r="AY236" s="985"/>
      <c r="AZ236" s="973"/>
      <c r="BA236" s="985"/>
      <c r="BB236" s="974"/>
      <c r="BC236" s="850"/>
      <c r="BD236" s="418"/>
    </row>
    <row r="237" spans="30:56" x14ac:dyDescent="0.35">
      <c r="AD237" s="953"/>
      <c r="AE237" s="841"/>
      <c r="AF237" s="841"/>
      <c r="AG237" s="950" t="str">
        <f>IFERROR(IFERROR(SLN(#REF!,#REF!*#REF!,#REF!*12),0)*ABS((YEAR($AD$2)-1-YEAR(#REF!))*12+MONTH($AD$2)-MONTH(#REF!)),"")</f>
        <v/>
      </c>
      <c r="AH237" s="841"/>
      <c r="AI237" s="841"/>
      <c r="AO237" s="914"/>
      <c r="AP237" s="1023"/>
      <c r="AQ237" s="986"/>
      <c r="AR237" s="973"/>
      <c r="AS237" s="985"/>
      <c r="AT237" s="973"/>
      <c r="AU237" s="985"/>
      <c r="AV237" s="973"/>
      <c r="AW237" s="985"/>
      <c r="AX237" s="973"/>
      <c r="AY237" s="985"/>
      <c r="AZ237" s="973"/>
      <c r="BA237" s="985"/>
      <c r="BB237" s="974"/>
      <c r="BC237" s="1342"/>
      <c r="BD237" s="409"/>
    </row>
    <row r="238" spans="30:56" x14ac:dyDescent="0.35">
      <c r="AD238" s="953"/>
      <c r="AE238" s="841"/>
      <c r="AF238" s="841"/>
      <c r="AG238" s="950" t="str">
        <f>IFERROR(IFERROR(SLN(#REF!,#REF!*#REF!,#REF!*12),0)*ABS((YEAR($AD$2)-1-YEAR(#REF!))*12+MONTH($AD$2)-MONTH(#REF!)),"")</f>
        <v/>
      </c>
      <c r="AH238" s="841"/>
      <c r="AI238" s="841"/>
      <c r="AO238" s="914"/>
      <c r="AP238" s="915"/>
      <c r="AQ238" s="986"/>
      <c r="AR238" s="973"/>
      <c r="AS238" s="985"/>
      <c r="AT238" s="973"/>
      <c r="AU238" s="985"/>
      <c r="AV238" s="973"/>
      <c r="AW238" s="985"/>
      <c r="AX238" s="973"/>
      <c r="AY238" s="985"/>
      <c r="AZ238" s="973"/>
      <c r="BA238" s="985"/>
      <c r="BB238" s="974"/>
    </row>
    <row r="239" spans="30:56" x14ac:dyDescent="0.35">
      <c r="AD239" s="953"/>
      <c r="AE239" s="841"/>
      <c r="AF239" s="841"/>
      <c r="AG239" s="950" t="str">
        <f>IFERROR(IFERROR(SLN(#REF!,#REF!*#REF!,#REF!*12),0)*ABS((YEAR($AD$2)-1-YEAR(#REF!))*12+MONTH($AD$2)-MONTH(#REF!)),"")</f>
        <v/>
      </c>
      <c r="AH239" s="841"/>
      <c r="AI239" s="841"/>
      <c r="AO239" s="914"/>
      <c r="AP239" s="915"/>
      <c r="AQ239" s="986"/>
      <c r="AR239" s="973"/>
      <c r="AS239" s="985"/>
      <c r="AT239" s="973"/>
      <c r="AU239" s="985"/>
      <c r="AV239" s="973"/>
      <c r="AW239" s="985"/>
      <c r="AX239" s="973"/>
      <c r="AY239" s="985"/>
      <c r="AZ239" s="973"/>
      <c r="BA239" s="985"/>
      <c r="BB239" s="974"/>
    </row>
    <row r="240" spans="30:56" x14ac:dyDescent="0.35">
      <c r="AD240" s="953"/>
      <c r="AE240" s="841"/>
      <c r="AF240" s="841"/>
      <c r="AG240" s="950" t="str">
        <f>IFERROR(IFERROR(SLN(#REF!,#REF!*#REF!,#REF!*12),0)*ABS((YEAR($AD$2)-1-YEAR(#REF!))*12+MONTH($AD$2)-MONTH(#REF!)),"")</f>
        <v/>
      </c>
      <c r="AH240" s="841"/>
      <c r="AI240" s="841"/>
      <c r="AO240" s="914"/>
      <c r="AP240" s="915"/>
      <c r="AQ240" s="986"/>
      <c r="AR240" s="973"/>
      <c r="AS240" s="985"/>
      <c r="AT240" s="973"/>
      <c r="AU240" s="985"/>
      <c r="AV240" s="973"/>
      <c r="AW240" s="985"/>
      <c r="AX240" s="973"/>
      <c r="AY240" s="985"/>
      <c r="AZ240" s="973"/>
      <c r="BA240" s="985"/>
      <c r="BB240" s="974"/>
    </row>
    <row r="241" spans="30:54" x14ac:dyDescent="0.35">
      <c r="AD241" s="953"/>
      <c r="AE241" s="841"/>
      <c r="AF241" s="841"/>
      <c r="AG241" s="950" t="str">
        <f>IFERROR(IFERROR(SLN(#REF!,#REF!*#REF!,#REF!*12),0)*ABS((YEAR($AD$2)-1-YEAR(#REF!))*12+MONTH($AD$2)-MONTH(#REF!)),"")</f>
        <v/>
      </c>
      <c r="AH241" s="841"/>
      <c r="AI241" s="841"/>
      <c r="AO241" s="914"/>
      <c r="AP241" s="915"/>
      <c r="AQ241" s="986"/>
      <c r="AR241" s="973"/>
      <c r="AS241" s="985"/>
      <c r="AT241" s="973"/>
      <c r="AU241" s="985"/>
      <c r="AV241" s="973"/>
      <c r="AW241" s="985"/>
      <c r="AX241" s="973"/>
      <c r="AY241" s="985"/>
      <c r="AZ241" s="973"/>
      <c r="BA241" s="985"/>
      <c r="BB241" s="974"/>
    </row>
    <row r="242" spans="30:54" x14ac:dyDescent="0.35">
      <c r="AD242" s="953"/>
      <c r="AE242" s="841"/>
      <c r="AF242" s="841"/>
      <c r="AG242" s="950" t="str">
        <f>IFERROR(IFERROR(SLN(#REF!,#REF!*#REF!,#REF!*12),0)*ABS((YEAR($AD$2)-1-YEAR(#REF!))*12+MONTH($AD$2)-MONTH(#REF!)),"")</f>
        <v/>
      </c>
      <c r="AH242" s="841"/>
      <c r="AI242" s="841"/>
      <c r="AO242" s="914"/>
      <c r="AP242" s="915"/>
      <c r="AQ242" s="986"/>
      <c r="AR242" s="973"/>
      <c r="AS242" s="985"/>
      <c r="AT242" s="973"/>
      <c r="AU242" s="985"/>
      <c r="AV242" s="973"/>
      <c r="AW242" s="985"/>
      <c r="AX242" s="973"/>
      <c r="AY242" s="985"/>
      <c r="AZ242" s="973"/>
      <c r="BA242" s="985"/>
      <c r="BB242" s="974"/>
    </row>
    <row r="243" spans="30:54" x14ac:dyDescent="0.35">
      <c r="AD243" s="953"/>
      <c r="AE243" s="841"/>
      <c r="AF243" s="841"/>
      <c r="AG243" s="950" t="str">
        <f>IFERROR(IFERROR(SLN(#REF!,#REF!*#REF!,#REF!*12),0)*ABS((YEAR($AD$2)-1-YEAR(#REF!))*12+MONTH($AD$2)-MONTH(#REF!)),"")</f>
        <v/>
      </c>
      <c r="AH243" s="841"/>
      <c r="AI243" s="841"/>
      <c r="AO243" s="914"/>
      <c r="AP243" s="915"/>
      <c r="AQ243" s="986"/>
      <c r="AR243" s="973"/>
      <c r="AS243" s="985"/>
      <c r="AT243" s="973"/>
      <c r="AU243" s="985"/>
      <c r="AV243" s="973"/>
      <c r="AW243" s="985"/>
      <c r="AX243" s="973"/>
      <c r="AY243" s="985"/>
      <c r="AZ243" s="973"/>
      <c r="BA243" s="985"/>
      <c r="BB243" s="974"/>
    </row>
    <row r="244" spans="30:54" x14ac:dyDescent="0.35">
      <c r="AD244" s="953"/>
      <c r="AE244" s="841"/>
      <c r="AF244" s="841"/>
      <c r="AG244" s="950" t="str">
        <f>IFERROR(IFERROR(SLN(#REF!,#REF!*#REF!,#REF!*12),0)*ABS((YEAR($AD$2)-1-YEAR(#REF!))*12+MONTH($AD$2)-MONTH(#REF!)),"")</f>
        <v/>
      </c>
      <c r="AH244" s="841"/>
      <c r="AI244" s="841"/>
      <c r="AO244" s="914"/>
      <c r="AP244" s="915"/>
      <c r="AQ244" s="986"/>
      <c r="AR244" s="973"/>
      <c r="AS244" s="985"/>
      <c r="AT244" s="973"/>
      <c r="AU244" s="985"/>
      <c r="AV244" s="973"/>
      <c r="AW244" s="985"/>
      <c r="AX244" s="973"/>
      <c r="AY244" s="985"/>
      <c r="AZ244" s="973"/>
      <c r="BA244" s="985"/>
      <c r="BB244" s="974"/>
    </row>
    <row r="245" spans="30:54" x14ac:dyDescent="0.35">
      <c r="AD245" s="953"/>
      <c r="AE245" s="841"/>
      <c r="AF245" s="841"/>
      <c r="AG245" s="950" t="str">
        <f>IFERROR(IFERROR(SLN(#REF!,#REF!*#REF!,#REF!*12),0)*ABS((YEAR($AD$2)-1-YEAR(#REF!))*12+MONTH($AD$2)-MONTH(#REF!)),"")</f>
        <v/>
      </c>
      <c r="AH245" s="841"/>
      <c r="AI245" s="841"/>
      <c r="AO245" s="914"/>
      <c r="AP245" s="915"/>
      <c r="AQ245" s="986"/>
      <c r="AR245" s="973"/>
      <c r="AS245" s="985"/>
      <c r="AT245" s="973"/>
      <c r="AU245" s="985"/>
      <c r="AV245" s="973"/>
      <c r="AW245" s="985"/>
      <c r="AX245" s="973"/>
      <c r="AY245" s="985"/>
      <c r="AZ245" s="973"/>
      <c r="BA245" s="985"/>
      <c r="BB245" s="974"/>
    </row>
    <row r="246" spans="30:54" x14ac:dyDescent="0.35">
      <c r="AD246" s="953"/>
      <c r="AE246" s="841"/>
      <c r="AF246" s="841"/>
      <c r="AG246" s="950" t="str">
        <f>IFERROR(IFERROR(SLN(#REF!,#REF!*#REF!,#REF!*12),0)*ABS((YEAR($AD$2)-1-YEAR(#REF!))*12+MONTH($AD$2)-MONTH(#REF!)),"")</f>
        <v/>
      </c>
      <c r="AH246" s="841"/>
      <c r="AI246" s="841"/>
      <c r="AO246" s="914"/>
      <c r="AP246" s="915"/>
      <c r="AQ246" s="986"/>
      <c r="AR246" s="973"/>
      <c r="AS246" s="985"/>
      <c r="AT246" s="973"/>
      <c r="AU246" s="985"/>
      <c r="AV246" s="973"/>
      <c r="AW246" s="985"/>
      <c r="AX246" s="973"/>
      <c r="AY246" s="985"/>
      <c r="AZ246" s="973"/>
      <c r="BA246" s="985"/>
      <c r="BB246" s="974"/>
    </row>
    <row r="247" spans="30:54" x14ac:dyDescent="0.35">
      <c r="AD247" s="953"/>
      <c r="AE247" s="841"/>
      <c r="AF247" s="841"/>
      <c r="AG247" s="950" t="str">
        <f>IFERROR(IFERROR(SLN(#REF!,#REF!*#REF!,#REF!*12),0)*ABS((YEAR($AD$2)-1-YEAR(#REF!))*12+MONTH($AD$2)-MONTH(#REF!)),"")</f>
        <v/>
      </c>
      <c r="AH247" s="841"/>
      <c r="AI247" s="841"/>
      <c r="AO247" s="914"/>
      <c r="AP247" s="915"/>
      <c r="AQ247" s="986"/>
      <c r="AR247" s="973"/>
      <c r="AS247" s="985"/>
      <c r="AT247" s="973"/>
      <c r="AU247" s="985"/>
      <c r="AV247" s="973"/>
      <c r="AW247" s="985"/>
      <c r="AX247" s="973"/>
      <c r="AY247" s="985"/>
      <c r="AZ247" s="973"/>
      <c r="BA247" s="985"/>
      <c r="BB247" s="974"/>
    </row>
    <row r="248" spans="30:54" x14ac:dyDescent="0.35">
      <c r="AD248" s="953"/>
      <c r="AE248" s="841"/>
      <c r="AF248" s="841"/>
      <c r="AG248" s="950" t="str">
        <f>IFERROR(IFERROR(SLN(#REF!,#REF!*#REF!,#REF!*12),0)*ABS((YEAR($AD$2)-1-YEAR(#REF!))*12+MONTH($AD$2)-MONTH(#REF!)),"")</f>
        <v/>
      </c>
      <c r="AH248" s="841"/>
      <c r="AI248" s="841"/>
      <c r="AO248" s="914"/>
      <c r="AP248" s="915"/>
      <c r="AQ248" s="986"/>
      <c r="AR248" s="973"/>
      <c r="AS248" s="985"/>
      <c r="AT248" s="973"/>
      <c r="AU248" s="985"/>
      <c r="AV248" s="973"/>
      <c r="AW248" s="985"/>
      <c r="AX248" s="973"/>
      <c r="AY248" s="985"/>
      <c r="AZ248" s="973"/>
      <c r="BA248" s="985"/>
      <c r="BB248" s="974"/>
    </row>
    <row r="249" spans="30:54" x14ac:dyDescent="0.35">
      <c r="AD249" s="953"/>
      <c r="AE249" s="841"/>
      <c r="AF249" s="841"/>
      <c r="AG249" s="950" t="str">
        <f>IFERROR(IFERROR(SLN(#REF!,#REF!*#REF!,#REF!*12),0)*ABS((YEAR($AD$2)-1-YEAR(#REF!))*12+MONTH($AD$2)-MONTH(#REF!)),"")</f>
        <v/>
      </c>
      <c r="AH249" s="841"/>
      <c r="AI249" s="841"/>
      <c r="AO249" s="914"/>
      <c r="AP249" s="915"/>
      <c r="AQ249" s="986"/>
      <c r="AR249" s="973"/>
      <c r="AS249" s="985"/>
      <c r="AT249" s="973"/>
      <c r="AU249" s="985"/>
      <c r="AV249" s="973"/>
      <c r="AW249" s="985"/>
      <c r="AX249" s="973"/>
      <c r="AY249" s="985"/>
      <c r="AZ249" s="973"/>
      <c r="BA249" s="985"/>
      <c r="BB249" s="974"/>
    </row>
    <row r="250" spans="30:54" x14ac:dyDescent="0.35">
      <c r="AD250" s="953"/>
      <c r="AE250" s="841"/>
      <c r="AF250" s="841"/>
      <c r="AG250" s="950" t="str">
        <f>IFERROR(IFERROR(SLN(#REF!,#REF!*#REF!,#REF!*12),0)*ABS((YEAR($AD$2)-1-YEAR(#REF!))*12+MONTH($AD$2)-MONTH(#REF!)),"")</f>
        <v/>
      </c>
      <c r="AH250" s="841"/>
      <c r="AI250" s="841"/>
      <c r="AO250" s="914"/>
      <c r="AP250" s="915"/>
      <c r="AQ250" s="986"/>
      <c r="AR250" s="973"/>
      <c r="AS250" s="985"/>
      <c r="AT250" s="973"/>
      <c r="AU250" s="985"/>
      <c r="AV250" s="973"/>
      <c r="AW250" s="985"/>
      <c r="AX250" s="973"/>
      <c r="AY250" s="985"/>
      <c r="AZ250" s="973"/>
      <c r="BA250" s="985"/>
      <c r="BB250" s="974"/>
    </row>
    <row r="251" spans="30:54" x14ac:dyDescent="0.35">
      <c r="AD251" s="953"/>
      <c r="AE251" s="841"/>
      <c r="AF251" s="841"/>
      <c r="AG251" s="950" t="str">
        <f>IFERROR(IFERROR(SLN(#REF!,#REF!*#REF!,#REF!*12),0)*ABS((YEAR($AD$2)-1-YEAR(#REF!))*12+MONTH($AD$2)-MONTH(#REF!)),"")</f>
        <v/>
      </c>
      <c r="AH251" s="841"/>
      <c r="AI251" s="841"/>
      <c r="AO251" s="914"/>
      <c r="AP251" s="915"/>
      <c r="AQ251" s="986"/>
      <c r="AR251" s="973"/>
      <c r="AS251" s="985"/>
      <c r="AT251" s="973"/>
      <c r="AU251" s="985"/>
      <c r="AV251" s="973"/>
      <c r="AW251" s="985"/>
      <c r="AX251" s="973"/>
      <c r="AY251" s="985"/>
      <c r="AZ251" s="973"/>
      <c r="BA251" s="985"/>
      <c r="BB251" s="974"/>
    </row>
    <row r="252" spans="30:54" x14ac:dyDescent="0.35">
      <c r="AD252" s="953"/>
      <c r="AE252" s="841"/>
      <c r="AF252" s="841"/>
      <c r="AG252" s="950" t="str">
        <f>IFERROR(IFERROR(SLN(#REF!,#REF!*#REF!,#REF!*12),0)*ABS((YEAR($AD$2)-1-YEAR(#REF!))*12+MONTH($AD$2)-MONTH(#REF!)),"")</f>
        <v/>
      </c>
      <c r="AH252" s="841"/>
      <c r="AI252" s="841"/>
      <c r="AO252" s="914"/>
      <c r="AP252" s="915"/>
      <c r="AQ252" s="986"/>
      <c r="AR252" s="973"/>
      <c r="AS252" s="985"/>
      <c r="AT252" s="973"/>
      <c r="AU252" s="985"/>
      <c r="AV252" s="973"/>
      <c r="AW252" s="985"/>
      <c r="AX252" s="973"/>
      <c r="AY252" s="985"/>
      <c r="AZ252" s="973"/>
      <c r="BA252" s="985"/>
      <c r="BB252" s="974"/>
    </row>
    <row r="253" spans="30:54" x14ac:dyDescent="0.35">
      <c r="AD253" s="953"/>
      <c r="AE253" s="841"/>
      <c r="AF253" s="841"/>
      <c r="AG253" s="950" t="str">
        <f>IFERROR(IFERROR(SLN(#REF!,#REF!*#REF!,#REF!*12),0)*ABS((YEAR($AD$2)-1-YEAR(#REF!))*12+MONTH($AD$2)-MONTH(#REF!)),"")</f>
        <v/>
      </c>
      <c r="AH253" s="841"/>
      <c r="AI253" s="841"/>
      <c r="AO253" s="914"/>
      <c r="AP253" s="915"/>
      <c r="AQ253" s="986"/>
      <c r="AR253" s="973"/>
      <c r="AS253" s="985"/>
      <c r="AT253" s="973"/>
      <c r="AU253" s="985"/>
      <c r="AV253" s="973"/>
      <c r="AW253" s="985"/>
      <c r="AX253" s="973"/>
      <c r="AY253" s="985"/>
      <c r="AZ253" s="973"/>
      <c r="BA253" s="985"/>
      <c r="BB253" s="974"/>
    </row>
    <row r="254" spans="30:54" x14ac:dyDescent="0.35">
      <c r="AD254" s="953"/>
      <c r="AE254" s="841"/>
      <c r="AF254" s="841"/>
      <c r="AG254" s="950" t="str">
        <f>IFERROR(IFERROR(SLN(#REF!,#REF!*#REF!,#REF!*12),0)*ABS((YEAR($AD$2)-1-YEAR(#REF!))*12+MONTH($AD$2)-MONTH(#REF!)),"")</f>
        <v/>
      </c>
      <c r="AH254" s="841"/>
      <c r="AI254" s="841"/>
      <c r="AO254" s="914"/>
      <c r="AP254" s="915"/>
      <c r="AQ254" s="986"/>
      <c r="AR254" s="973"/>
      <c r="AS254" s="985"/>
      <c r="AT254" s="973"/>
      <c r="AU254" s="985"/>
      <c r="AV254" s="973"/>
      <c r="AW254" s="985"/>
      <c r="AX254" s="973"/>
      <c r="AY254" s="985"/>
      <c r="AZ254" s="973"/>
      <c r="BA254" s="985"/>
      <c r="BB254" s="974"/>
    </row>
    <row r="255" spans="30:54" x14ac:dyDescent="0.35">
      <c r="AD255" s="953"/>
      <c r="AE255" s="841"/>
      <c r="AF255" s="841"/>
      <c r="AG255" s="950" t="str">
        <f>IFERROR(IFERROR(SLN(#REF!,#REF!*#REF!,#REF!*12),0)*ABS((YEAR($AD$2)-1-YEAR(#REF!))*12+MONTH($AD$2)-MONTH(#REF!)),"")</f>
        <v/>
      </c>
      <c r="AH255" s="841"/>
      <c r="AI255" s="841"/>
      <c r="AO255" s="914"/>
      <c r="AP255" s="915"/>
      <c r="AQ255" s="986"/>
      <c r="AR255" s="973"/>
      <c r="AS255" s="985"/>
      <c r="AT255" s="973"/>
      <c r="AU255" s="985"/>
      <c r="AV255" s="973"/>
      <c r="AW255" s="985"/>
      <c r="AX255" s="973"/>
      <c r="AY255" s="985"/>
      <c r="AZ255" s="973"/>
      <c r="BA255" s="985"/>
      <c r="BB255" s="974"/>
    </row>
    <row r="256" spans="30:54" x14ac:dyDescent="0.35">
      <c r="AD256" s="953"/>
      <c r="AE256" s="841"/>
      <c r="AF256" s="841"/>
      <c r="AG256" s="950" t="str">
        <f>IFERROR(IFERROR(SLN(#REF!,#REF!*#REF!,#REF!*12),0)*ABS((YEAR($AD$2)-1-YEAR(#REF!))*12+MONTH($AD$2)-MONTH(#REF!)),"")</f>
        <v/>
      </c>
      <c r="AH256" s="841"/>
      <c r="AI256" s="841"/>
      <c r="AO256" s="914"/>
      <c r="AP256" s="915"/>
      <c r="AQ256" s="986"/>
      <c r="AR256" s="973"/>
      <c r="AS256" s="985"/>
      <c r="AT256" s="973"/>
      <c r="AU256" s="985"/>
      <c r="AV256" s="973"/>
      <c r="AW256" s="985"/>
      <c r="AX256" s="973"/>
      <c r="AY256" s="985"/>
      <c r="AZ256" s="973"/>
      <c r="BA256" s="985"/>
      <c r="BB256" s="974"/>
    </row>
    <row r="257" spans="30:54" x14ac:dyDescent="0.35">
      <c r="AD257" s="953"/>
      <c r="AE257" s="841"/>
      <c r="AF257" s="841"/>
      <c r="AG257" s="950" t="str">
        <f>IFERROR(IFERROR(SLN(#REF!,#REF!*#REF!,#REF!*12),0)*ABS((YEAR($AD$2)-1-YEAR(#REF!))*12+MONTH($AD$2)-MONTH(#REF!)),"")</f>
        <v/>
      </c>
      <c r="AH257" s="841"/>
      <c r="AI257" s="841"/>
      <c r="AO257" s="914"/>
      <c r="AP257" s="915"/>
      <c r="AQ257" s="986"/>
      <c r="AR257" s="973"/>
      <c r="AS257" s="985"/>
      <c r="AT257" s="973"/>
      <c r="AU257" s="985"/>
      <c r="AV257" s="973"/>
      <c r="AW257" s="985"/>
      <c r="AX257" s="973"/>
      <c r="AY257" s="985"/>
      <c r="AZ257" s="973"/>
      <c r="BA257" s="985"/>
      <c r="BB257" s="974"/>
    </row>
    <row r="258" spans="30:54" x14ac:dyDescent="0.35">
      <c r="AD258" s="953"/>
      <c r="AE258" s="841"/>
      <c r="AF258" s="841"/>
      <c r="AG258" s="950" t="str">
        <f>IFERROR(IFERROR(SLN(#REF!,#REF!*#REF!,#REF!*12),0)*ABS((YEAR($AD$2)-1-YEAR(#REF!))*12+MONTH($AD$2)-MONTH(#REF!)),"")</f>
        <v/>
      </c>
      <c r="AH258" s="841"/>
      <c r="AI258" s="841"/>
      <c r="AO258" s="914"/>
      <c r="AP258" s="915"/>
      <c r="AQ258" s="986"/>
      <c r="AR258" s="973"/>
      <c r="AS258" s="985"/>
      <c r="AT258" s="973"/>
      <c r="AU258" s="985"/>
      <c r="AV258" s="973"/>
      <c r="AW258" s="985"/>
      <c r="AX258" s="973"/>
      <c r="AY258" s="985"/>
      <c r="AZ258" s="973"/>
      <c r="BA258" s="985"/>
      <c r="BB258" s="974"/>
    </row>
    <row r="259" spans="30:54" x14ac:dyDescent="0.35">
      <c r="AD259" s="953"/>
      <c r="AE259" s="841"/>
      <c r="AF259" s="841"/>
      <c r="AG259" s="950" t="str">
        <f>IFERROR(IFERROR(SLN(#REF!,#REF!*#REF!,#REF!*12),0)*ABS((YEAR($AD$2)-1-YEAR(#REF!))*12+MONTH($AD$2)-MONTH(#REF!)),"")</f>
        <v/>
      </c>
      <c r="AH259" s="841"/>
      <c r="AI259" s="841"/>
      <c r="AO259" s="914"/>
      <c r="AP259" s="915"/>
      <c r="AQ259" s="986"/>
      <c r="AR259" s="973"/>
      <c r="AS259" s="985"/>
      <c r="AT259" s="973"/>
      <c r="AU259" s="985"/>
      <c r="AV259" s="973"/>
      <c r="AW259" s="985"/>
      <c r="AX259" s="973"/>
      <c r="AY259" s="985"/>
      <c r="AZ259" s="973"/>
      <c r="BA259" s="985"/>
      <c r="BB259" s="974"/>
    </row>
    <row r="260" spans="30:54" x14ac:dyDescent="0.35">
      <c r="AD260" s="953"/>
      <c r="AE260" s="841"/>
      <c r="AF260" s="841"/>
      <c r="AG260" s="950" t="str">
        <f>IFERROR(IFERROR(SLN(#REF!,#REF!*#REF!,#REF!*12),0)*ABS((YEAR($AD$2)-1-YEAR(#REF!))*12+MONTH($AD$2)-MONTH(#REF!)),"")</f>
        <v/>
      </c>
      <c r="AH260" s="841"/>
      <c r="AI260" s="841"/>
      <c r="AO260" s="914"/>
      <c r="AP260" s="915"/>
      <c r="AQ260" s="986"/>
      <c r="AR260" s="973"/>
      <c r="AS260" s="985"/>
      <c r="AT260" s="973"/>
      <c r="AU260" s="985"/>
      <c r="AV260" s="973"/>
      <c r="AW260" s="985"/>
      <c r="AX260" s="973"/>
      <c r="AY260" s="985"/>
      <c r="AZ260" s="973"/>
      <c r="BA260" s="985"/>
      <c r="BB260" s="974"/>
    </row>
    <row r="261" spans="30:54" x14ac:dyDescent="0.35">
      <c r="AD261" s="953"/>
      <c r="AE261" s="841"/>
      <c r="AF261" s="841"/>
      <c r="AG261" s="950" t="str">
        <f>IFERROR(IFERROR(SLN(#REF!,#REF!*#REF!,#REF!*12),0)*ABS((YEAR($AD$2)-1-YEAR(#REF!))*12+MONTH($AD$2)-MONTH(#REF!)),"")</f>
        <v/>
      </c>
      <c r="AH261" s="841"/>
      <c r="AI261" s="841"/>
      <c r="AO261" s="914"/>
      <c r="AP261" s="915"/>
      <c r="AQ261" s="986"/>
      <c r="AR261" s="973"/>
      <c r="AS261" s="985"/>
      <c r="AT261" s="973"/>
      <c r="AU261" s="985"/>
      <c r="AV261" s="973"/>
      <c r="AW261" s="985"/>
      <c r="AX261" s="973"/>
      <c r="AY261" s="985"/>
      <c r="AZ261" s="973"/>
      <c r="BA261" s="985"/>
      <c r="BB261" s="974"/>
    </row>
    <row r="262" spans="30:54" x14ac:dyDescent="0.35">
      <c r="AD262" s="953"/>
      <c r="AE262" s="841"/>
      <c r="AF262" s="841"/>
      <c r="AG262" s="950" t="str">
        <f>IFERROR(IFERROR(SLN(#REF!,#REF!*#REF!,#REF!*12),0)*ABS((YEAR($AD$2)-1-YEAR(#REF!))*12+MONTH($AD$2)-MONTH(#REF!)),"")</f>
        <v/>
      </c>
      <c r="AH262" s="841"/>
      <c r="AI262" s="841"/>
      <c r="AO262" s="914"/>
      <c r="AP262" s="915"/>
      <c r="AQ262" s="986"/>
      <c r="AR262" s="973"/>
      <c r="AS262" s="985"/>
      <c r="AT262" s="973"/>
      <c r="AU262" s="985"/>
      <c r="AV262" s="973"/>
      <c r="AW262" s="985"/>
      <c r="AX262" s="973"/>
      <c r="AY262" s="985"/>
      <c r="AZ262" s="973"/>
      <c r="BA262" s="985"/>
      <c r="BB262" s="974"/>
    </row>
    <row r="263" spans="30:54" x14ac:dyDescent="0.35">
      <c r="AD263" s="953"/>
      <c r="AE263" s="841"/>
      <c r="AF263" s="841"/>
      <c r="AG263" s="950" t="str">
        <f>IFERROR(IFERROR(SLN(#REF!,#REF!*#REF!,#REF!*12),0)*ABS((YEAR($AD$2)-1-YEAR(#REF!))*12+MONTH($AD$2)-MONTH(#REF!)),"")</f>
        <v/>
      </c>
      <c r="AH263" s="841"/>
      <c r="AI263" s="841"/>
      <c r="AO263" s="914"/>
      <c r="AP263" s="915"/>
      <c r="AQ263" s="986"/>
      <c r="AR263" s="973"/>
      <c r="AS263" s="985"/>
      <c r="AT263" s="973"/>
      <c r="AU263" s="985"/>
      <c r="AV263" s="973"/>
      <c r="AW263" s="985"/>
      <c r="AX263" s="973"/>
      <c r="AY263" s="985"/>
      <c r="AZ263" s="973"/>
      <c r="BA263" s="985"/>
      <c r="BB263" s="974"/>
    </row>
    <row r="264" spans="30:54" x14ac:dyDescent="0.35">
      <c r="AD264" s="953"/>
      <c r="AE264" s="841"/>
      <c r="AF264" s="841"/>
      <c r="AG264" s="950" t="str">
        <f>IFERROR(IFERROR(SLN(#REF!,#REF!*#REF!,#REF!*12),0)*ABS((YEAR($AD$2)-1-YEAR(#REF!))*12+MONTH($AD$2)-MONTH(#REF!)),"")</f>
        <v/>
      </c>
      <c r="AH264" s="841"/>
      <c r="AI264" s="841"/>
      <c r="AO264" s="914"/>
      <c r="AP264" s="915"/>
      <c r="AQ264" s="986"/>
      <c r="AR264" s="973"/>
      <c r="AS264" s="985"/>
      <c r="AT264" s="973"/>
      <c r="AU264" s="985"/>
      <c r="AV264" s="973"/>
      <c r="AW264" s="985"/>
      <c r="AX264" s="973"/>
      <c r="AY264" s="985"/>
      <c r="AZ264" s="973"/>
      <c r="BA264" s="985"/>
      <c r="BB264" s="974"/>
    </row>
    <row r="265" spans="30:54" x14ac:dyDescent="0.35">
      <c r="AD265" s="953"/>
      <c r="AE265" s="841"/>
      <c r="AF265" s="841"/>
      <c r="AG265" s="950" t="str">
        <f>IFERROR(IFERROR(SLN(#REF!,#REF!*#REF!,#REF!*12),0)*ABS((YEAR($AD$2)-1-YEAR(#REF!))*12+MONTH($AD$2)-MONTH(#REF!)),"")</f>
        <v/>
      </c>
      <c r="AH265" s="841"/>
      <c r="AI265" s="841"/>
      <c r="AO265" s="914"/>
      <c r="AP265" s="915"/>
      <c r="AQ265" s="986"/>
      <c r="AR265" s="973"/>
      <c r="AS265" s="985"/>
      <c r="AT265" s="973"/>
      <c r="AU265" s="985"/>
      <c r="AV265" s="973"/>
      <c r="AW265" s="985"/>
      <c r="AX265" s="973"/>
      <c r="AY265" s="985"/>
      <c r="AZ265" s="973"/>
      <c r="BA265" s="985"/>
      <c r="BB265" s="974"/>
    </row>
    <row r="266" spans="30:54" x14ac:dyDescent="0.35">
      <c r="AD266" s="953"/>
      <c r="AE266" s="841"/>
      <c r="AF266" s="841"/>
      <c r="AG266" s="950" t="str">
        <f>IFERROR(IFERROR(SLN(#REF!,#REF!*#REF!,#REF!*12),0)*ABS((YEAR($AD$2)-1-YEAR(#REF!))*12+MONTH($AD$2)-MONTH(#REF!)),"")</f>
        <v/>
      </c>
      <c r="AH266" s="841"/>
      <c r="AI266" s="841"/>
      <c r="AO266" s="914"/>
      <c r="AP266" s="915"/>
      <c r="AQ266" s="986"/>
      <c r="AR266" s="973"/>
      <c r="AS266" s="985"/>
      <c r="AT266" s="973"/>
      <c r="AU266" s="985"/>
      <c r="AV266" s="973"/>
      <c r="AW266" s="985"/>
      <c r="AX266" s="973"/>
      <c r="AY266" s="985"/>
      <c r="AZ266" s="973"/>
      <c r="BA266" s="985"/>
      <c r="BB266" s="974"/>
    </row>
    <row r="267" spans="30:54" x14ac:dyDescent="0.35">
      <c r="AD267" s="953"/>
      <c r="AE267" s="841"/>
      <c r="AF267" s="841"/>
      <c r="AG267" s="950" t="str">
        <f>IFERROR(IFERROR(SLN(#REF!,#REF!*#REF!,#REF!*12),0)*ABS((YEAR($AD$2)-1-YEAR(#REF!))*12+MONTH($AD$2)-MONTH(#REF!)),"")</f>
        <v/>
      </c>
      <c r="AH267" s="841"/>
      <c r="AI267" s="841"/>
      <c r="AO267" s="914"/>
      <c r="AP267" s="915"/>
      <c r="AQ267" s="986"/>
      <c r="AR267" s="973"/>
      <c r="AS267" s="985"/>
      <c r="AT267" s="973"/>
      <c r="AU267" s="985"/>
      <c r="AV267" s="973"/>
      <c r="AW267" s="985"/>
      <c r="AX267" s="973"/>
      <c r="AY267" s="985"/>
      <c r="AZ267" s="973"/>
      <c r="BA267" s="985"/>
      <c r="BB267" s="974"/>
    </row>
    <row r="268" spans="30:54" x14ac:dyDescent="0.35">
      <c r="AD268" s="953"/>
      <c r="AE268" s="841"/>
      <c r="AF268" s="841"/>
      <c r="AG268" s="950" t="str">
        <f>IFERROR(IFERROR(SLN(#REF!,#REF!*#REF!,#REF!*12),0)*ABS((YEAR($AD$2)-1-YEAR(#REF!))*12+MONTH($AD$2)-MONTH(#REF!)),"")</f>
        <v/>
      </c>
      <c r="AH268" s="841"/>
      <c r="AI268" s="841"/>
      <c r="AO268" s="914"/>
      <c r="AP268" s="915"/>
      <c r="AQ268" s="986"/>
      <c r="AR268" s="973"/>
      <c r="AS268" s="985"/>
      <c r="AT268" s="973"/>
      <c r="AU268" s="985"/>
      <c r="AV268" s="973"/>
      <c r="AW268" s="985"/>
      <c r="AX268" s="973"/>
      <c r="AY268" s="985"/>
      <c r="AZ268" s="973"/>
      <c r="BA268" s="985"/>
      <c r="BB268" s="974"/>
    </row>
    <row r="269" spans="30:54" x14ac:dyDescent="0.35">
      <c r="AD269" s="953"/>
      <c r="AE269" s="841"/>
      <c r="AF269" s="841"/>
      <c r="AG269" s="950" t="str">
        <f>IFERROR(IFERROR(SLN(#REF!,#REF!*#REF!,#REF!*12),0)*ABS((YEAR($AD$2)-1-YEAR(#REF!))*12+MONTH($AD$2)-MONTH(#REF!)),"")</f>
        <v/>
      </c>
      <c r="AH269" s="841"/>
      <c r="AI269" s="841"/>
      <c r="AO269" s="914"/>
      <c r="AP269" s="915"/>
      <c r="AQ269" s="986"/>
      <c r="AR269" s="973"/>
      <c r="AS269" s="985"/>
      <c r="AT269" s="973"/>
      <c r="AU269" s="985"/>
      <c r="AV269" s="973"/>
      <c r="AW269" s="985"/>
      <c r="AX269" s="973"/>
      <c r="AY269" s="985"/>
      <c r="AZ269" s="973"/>
      <c r="BA269" s="985"/>
      <c r="BB269" s="974"/>
    </row>
    <row r="270" spans="30:54" x14ac:dyDescent="0.35">
      <c r="AD270" s="953"/>
      <c r="AE270" s="841"/>
      <c r="AF270" s="841"/>
      <c r="AG270" s="950" t="str">
        <f>IFERROR(IFERROR(SLN(#REF!,#REF!*#REF!,#REF!*12),0)*ABS((YEAR($AD$2)-1-YEAR(#REF!))*12+MONTH($AD$2)-MONTH(#REF!)),"")</f>
        <v/>
      </c>
      <c r="AH270" s="841"/>
      <c r="AI270" s="841"/>
      <c r="AO270" s="914"/>
      <c r="AP270" s="915"/>
      <c r="AQ270" s="986"/>
      <c r="AR270" s="916"/>
      <c r="AS270" s="916"/>
      <c r="AT270" s="916"/>
      <c r="AU270" s="916"/>
      <c r="AV270" s="916"/>
      <c r="AW270" s="916"/>
      <c r="AX270" s="916"/>
      <c r="AY270" s="917"/>
      <c r="AZ270" s="916"/>
      <c r="BA270" s="916"/>
      <c r="BB270" s="918"/>
    </row>
    <row r="271" spans="30:54" x14ac:dyDescent="0.35">
      <c r="AD271" s="953"/>
      <c r="AE271" s="841"/>
      <c r="AF271" s="841"/>
      <c r="AG271" s="950" t="str">
        <f>IFERROR(IFERROR(SLN(#REF!,#REF!*#REF!,#REF!*12),0)*ABS((YEAR($AD$2)-1-YEAR(#REF!))*12+MONTH($AD$2)-MONTH(#REF!)),"")</f>
        <v/>
      </c>
      <c r="AH271" s="841"/>
      <c r="AI271" s="841"/>
      <c r="AO271" s="914"/>
      <c r="AP271" s="915"/>
      <c r="AQ271" s="986"/>
      <c r="AR271" s="916"/>
      <c r="AS271" s="916"/>
      <c r="AT271" s="916"/>
      <c r="AU271" s="916"/>
      <c r="AV271" s="916"/>
      <c r="AW271" s="916"/>
      <c r="AX271" s="916"/>
      <c r="AY271" s="917"/>
      <c r="AZ271" s="916"/>
      <c r="BA271" s="916"/>
      <c r="BB271" s="918"/>
    </row>
    <row r="272" spans="30:54" x14ac:dyDescent="0.35">
      <c r="AD272" s="953"/>
      <c r="AE272" s="841"/>
      <c r="AF272" s="841"/>
      <c r="AG272" s="950" t="str">
        <f>IFERROR(IFERROR(SLN(#REF!,#REF!*#REF!,#REF!*12),0)*ABS((YEAR($AD$2)-1-YEAR(#REF!))*12+MONTH($AD$2)-MONTH(#REF!)),"")</f>
        <v/>
      </c>
      <c r="AH272" s="841"/>
      <c r="AI272" s="841"/>
      <c r="AO272" s="914"/>
      <c r="AP272" s="915"/>
      <c r="AQ272" s="986"/>
      <c r="AR272" s="916"/>
      <c r="AS272" s="916"/>
      <c r="AT272" s="916"/>
      <c r="AU272" s="916"/>
      <c r="AV272" s="916"/>
      <c r="AW272" s="916"/>
      <c r="AX272" s="916"/>
      <c r="AY272" s="917"/>
      <c r="AZ272" s="916"/>
      <c r="BA272" s="916"/>
      <c r="BB272" s="918"/>
    </row>
    <row r="273" spans="30:54" x14ac:dyDescent="0.35">
      <c r="AD273" s="953"/>
      <c r="AE273" s="841"/>
      <c r="AF273" s="841"/>
      <c r="AG273" s="950" t="str">
        <f>IFERROR(IFERROR(SLN(#REF!,#REF!*#REF!,#REF!*12),0)*ABS((YEAR($AD$2)-1-YEAR(#REF!))*12+MONTH($AD$2)-MONTH(#REF!)),"")</f>
        <v/>
      </c>
      <c r="AH273" s="841"/>
      <c r="AI273" s="841"/>
      <c r="AO273" s="914"/>
      <c r="AP273" s="915"/>
      <c r="AQ273" s="986"/>
      <c r="AR273" s="916"/>
      <c r="AS273" s="916"/>
      <c r="AT273" s="916"/>
      <c r="AU273" s="916"/>
      <c r="AV273" s="916"/>
      <c r="AW273" s="916"/>
      <c r="AX273" s="916"/>
      <c r="AY273" s="917"/>
      <c r="AZ273" s="916"/>
      <c r="BA273" s="916"/>
      <c r="BB273" s="918"/>
    </row>
    <row r="274" spans="30:54" x14ac:dyDescent="0.35">
      <c r="AD274" s="953"/>
      <c r="AE274" s="841"/>
      <c r="AF274" s="841"/>
      <c r="AG274" s="950" t="str">
        <f>IFERROR(IFERROR(SLN(#REF!,#REF!*#REF!,#REF!*12),0)*ABS((YEAR($AD$2)-1-YEAR(#REF!))*12+MONTH($AD$2)-MONTH(#REF!)),"")</f>
        <v/>
      </c>
      <c r="AH274" s="841"/>
      <c r="AI274" s="841"/>
      <c r="AO274" s="914"/>
      <c r="AP274" s="915"/>
      <c r="AQ274" s="986"/>
      <c r="AR274" s="916"/>
      <c r="AS274" s="916"/>
      <c r="AT274" s="916"/>
      <c r="AU274" s="916"/>
      <c r="AV274" s="916"/>
      <c r="AW274" s="916"/>
      <c r="AX274" s="916"/>
      <c r="AY274" s="917"/>
      <c r="AZ274" s="916"/>
      <c r="BA274" s="916"/>
      <c r="BB274" s="918"/>
    </row>
    <row r="275" spans="30:54" x14ac:dyDescent="0.35">
      <c r="AD275" s="953"/>
      <c r="AE275" s="841"/>
      <c r="AF275" s="841"/>
      <c r="AG275" s="950" t="str">
        <f>IFERROR(IFERROR(SLN(#REF!,#REF!*#REF!,#REF!*12),0)*ABS((YEAR($AD$2)-1-YEAR(#REF!))*12+MONTH($AD$2)-MONTH(#REF!)),"")</f>
        <v/>
      </c>
      <c r="AH275" s="841"/>
      <c r="AI275" s="841"/>
      <c r="AO275" s="914"/>
      <c r="AP275" s="915"/>
      <c r="AQ275" s="986"/>
      <c r="AR275" s="916"/>
      <c r="AS275" s="916"/>
      <c r="AT275" s="916"/>
      <c r="AU275" s="916"/>
      <c r="AV275" s="916"/>
      <c r="AW275" s="916"/>
      <c r="AX275" s="916"/>
      <c r="AY275" s="917"/>
      <c r="AZ275" s="916"/>
      <c r="BA275" s="916"/>
      <c r="BB275" s="918"/>
    </row>
    <row r="276" spans="30:54" x14ac:dyDescent="0.35">
      <c r="AD276" s="953"/>
      <c r="AE276" s="841"/>
      <c r="AF276" s="841"/>
      <c r="AG276" s="950" t="str">
        <f>IFERROR(IFERROR(SLN(#REF!,#REF!*#REF!,#REF!*12),0)*ABS((YEAR($AD$2)-1-YEAR(#REF!))*12+MONTH($AD$2)-MONTH(#REF!)),"")</f>
        <v/>
      </c>
      <c r="AH276" s="841"/>
      <c r="AI276" s="841"/>
      <c r="AO276" s="914"/>
      <c r="AP276" s="915"/>
      <c r="AQ276" s="986"/>
      <c r="AR276" s="916"/>
      <c r="AS276" s="916"/>
      <c r="AT276" s="916"/>
      <c r="AU276" s="916"/>
      <c r="AV276" s="916"/>
      <c r="AW276" s="916"/>
      <c r="AX276" s="916"/>
      <c r="AY276" s="917"/>
      <c r="AZ276" s="916"/>
      <c r="BA276" s="916"/>
      <c r="BB276" s="918"/>
    </row>
    <row r="277" spans="30:54" x14ac:dyDescent="0.35">
      <c r="AD277" s="953"/>
      <c r="AE277" s="841"/>
      <c r="AF277" s="841"/>
      <c r="AG277" s="950" t="str">
        <f>IFERROR(IFERROR(SLN(#REF!,#REF!*#REF!,#REF!*12),0)*ABS((YEAR($AD$2)-1-YEAR(#REF!))*12+MONTH($AD$2)-MONTH(#REF!)),"")</f>
        <v/>
      </c>
      <c r="AH277" s="841"/>
      <c r="AI277" s="841"/>
      <c r="AO277" s="914"/>
      <c r="AP277" s="915"/>
      <c r="AQ277" s="986"/>
      <c r="AR277" s="916"/>
      <c r="AS277" s="916"/>
      <c r="AT277" s="916"/>
      <c r="AU277" s="916"/>
      <c r="AV277" s="916"/>
      <c r="AW277" s="916"/>
      <c r="AX277" s="916"/>
      <c r="AY277" s="917"/>
      <c r="AZ277" s="916"/>
      <c r="BA277" s="916"/>
      <c r="BB277" s="918"/>
    </row>
    <row r="278" spans="30:54" x14ac:dyDescent="0.35">
      <c r="AD278" s="953"/>
      <c r="AE278" s="841"/>
      <c r="AF278" s="841"/>
      <c r="AG278" s="950" t="str">
        <f>IFERROR(IFERROR(SLN(#REF!,#REF!*#REF!,#REF!*12),0)*ABS((YEAR($AD$2)-1-YEAR(#REF!))*12+MONTH($AD$2)-MONTH(#REF!)),"")</f>
        <v/>
      </c>
      <c r="AH278" s="841"/>
      <c r="AI278" s="841"/>
      <c r="AO278" s="914"/>
      <c r="AP278" s="915"/>
      <c r="AQ278" s="986"/>
      <c r="AR278" s="916"/>
      <c r="AS278" s="916"/>
      <c r="AT278" s="916"/>
      <c r="AU278" s="916"/>
      <c r="AV278" s="916"/>
      <c r="AW278" s="916"/>
      <c r="AX278" s="916"/>
      <c r="AY278" s="917"/>
      <c r="AZ278" s="916"/>
      <c r="BA278" s="916"/>
      <c r="BB278" s="918"/>
    </row>
    <row r="279" spans="30:54" x14ac:dyDescent="0.35">
      <c r="AD279" s="953"/>
      <c r="AE279" s="841"/>
      <c r="AF279" s="841"/>
      <c r="AG279" s="950" t="str">
        <f>IFERROR(IFERROR(SLN(#REF!,#REF!*#REF!,#REF!*12),0)*ABS((YEAR($AD$2)-1-YEAR(#REF!))*12+MONTH($AD$2)-MONTH(#REF!)),"")</f>
        <v/>
      </c>
      <c r="AH279" s="841"/>
      <c r="AI279" s="841"/>
      <c r="AO279" s="914"/>
      <c r="AP279" s="915"/>
      <c r="AQ279" s="986"/>
      <c r="AR279" s="916"/>
      <c r="AS279" s="916"/>
      <c r="AT279" s="916"/>
      <c r="AU279" s="916"/>
      <c r="AV279" s="916"/>
      <c r="AW279" s="916"/>
      <c r="AX279" s="916"/>
      <c r="AY279" s="917"/>
      <c r="AZ279" s="916"/>
      <c r="BA279" s="916"/>
      <c r="BB279" s="918"/>
    </row>
    <row r="280" spans="30:54" x14ac:dyDescent="0.35">
      <c r="AD280" s="953"/>
      <c r="AE280" s="841"/>
      <c r="AF280" s="841"/>
      <c r="AG280" s="950" t="str">
        <f>IFERROR(IFERROR(SLN(#REF!,#REF!*#REF!,#REF!*12),0)*ABS((YEAR($AD$2)-1-YEAR(#REF!))*12+MONTH($AD$2)-MONTH(#REF!)),"")</f>
        <v/>
      </c>
      <c r="AH280" s="841"/>
      <c r="AI280" s="841"/>
      <c r="AO280" s="914"/>
      <c r="AP280" s="915"/>
      <c r="AQ280" s="986"/>
      <c r="AR280" s="916"/>
      <c r="AS280" s="916"/>
      <c r="AT280" s="916"/>
      <c r="AU280" s="916"/>
      <c r="AV280" s="916"/>
      <c r="AW280" s="916"/>
      <c r="AX280" s="916"/>
      <c r="AY280" s="917"/>
      <c r="AZ280" s="916"/>
      <c r="BA280" s="916"/>
      <c r="BB280" s="918"/>
    </row>
    <row r="281" spans="30:54" x14ac:dyDescent="0.35">
      <c r="AD281" s="953"/>
      <c r="AE281" s="841"/>
      <c r="AF281" s="841"/>
      <c r="AG281" s="950" t="str">
        <f>IFERROR(IFERROR(SLN(#REF!,#REF!*#REF!,#REF!*12),0)*ABS((YEAR($AD$2)-1-YEAR(#REF!))*12+MONTH($AD$2)-MONTH(#REF!)),"")</f>
        <v/>
      </c>
      <c r="AH281" s="841"/>
      <c r="AI281" s="841"/>
      <c r="AO281" s="914"/>
      <c r="AP281" s="915"/>
      <c r="AQ281" s="986"/>
      <c r="AR281" s="916"/>
      <c r="AS281" s="916"/>
      <c r="AT281" s="916"/>
      <c r="AU281" s="916"/>
      <c r="AV281" s="916"/>
      <c r="AW281" s="916"/>
      <c r="AX281" s="916"/>
      <c r="AY281" s="917"/>
      <c r="AZ281" s="916"/>
      <c r="BA281" s="916"/>
      <c r="BB281" s="918"/>
    </row>
    <row r="282" spans="30:54" x14ac:dyDescent="0.35">
      <c r="AD282" s="953"/>
      <c r="AE282" s="841"/>
      <c r="AF282" s="841"/>
      <c r="AG282" s="950" t="str">
        <f>IFERROR(IFERROR(SLN(#REF!,#REF!*#REF!,#REF!*12),0)*ABS((YEAR($AD$2)-1-YEAR(#REF!))*12+MONTH($AD$2)-MONTH(#REF!)),"")</f>
        <v/>
      </c>
      <c r="AH282" s="841"/>
      <c r="AI282" s="841"/>
      <c r="AO282" s="914"/>
      <c r="AP282" s="915"/>
      <c r="AQ282" s="986"/>
      <c r="AR282" s="916"/>
      <c r="AS282" s="916"/>
      <c r="AT282" s="916"/>
      <c r="AU282" s="916"/>
      <c r="AV282" s="916"/>
      <c r="AW282" s="916"/>
      <c r="AX282" s="916"/>
      <c r="AY282" s="917"/>
      <c r="AZ282" s="916"/>
      <c r="BA282" s="916"/>
      <c r="BB282" s="918"/>
    </row>
    <row r="283" spans="30:54" x14ac:dyDescent="0.35">
      <c r="AD283" s="953"/>
      <c r="AE283" s="841"/>
      <c r="AF283" s="841"/>
      <c r="AG283" s="950" t="str">
        <f>IFERROR(IFERROR(SLN(#REF!,#REF!*#REF!,#REF!*12),0)*ABS((YEAR($AD$2)-1-YEAR(#REF!))*12+MONTH($AD$2)-MONTH(#REF!)),"")</f>
        <v/>
      </c>
      <c r="AH283" s="841"/>
      <c r="AI283" s="841"/>
      <c r="AO283" s="914"/>
      <c r="AP283" s="915"/>
      <c r="AQ283" s="986"/>
      <c r="AR283" s="916"/>
      <c r="AS283" s="916"/>
      <c r="AT283" s="916"/>
      <c r="AU283" s="916"/>
      <c r="AV283" s="916"/>
      <c r="AW283" s="916"/>
      <c r="AX283" s="916"/>
      <c r="AY283" s="917"/>
      <c r="AZ283" s="916"/>
      <c r="BA283" s="916"/>
      <c r="BB283" s="918"/>
    </row>
    <row r="284" spans="30:54" x14ac:dyDescent="0.35">
      <c r="AD284" s="953"/>
      <c r="AE284" s="841"/>
      <c r="AF284" s="841"/>
      <c r="AG284" s="950" t="str">
        <f>IFERROR(IFERROR(SLN(#REF!,#REF!*#REF!,#REF!*12),0)*ABS((YEAR($AD$2)-1-YEAR(#REF!))*12+MONTH($AD$2)-MONTH(#REF!)),"")</f>
        <v/>
      </c>
      <c r="AH284" s="841"/>
      <c r="AI284" s="841"/>
      <c r="AO284" s="914"/>
      <c r="AP284" s="915"/>
      <c r="AQ284" s="986"/>
      <c r="AR284" s="916"/>
      <c r="AS284" s="916"/>
      <c r="AT284" s="916"/>
      <c r="AU284" s="916"/>
      <c r="AV284" s="916"/>
      <c r="AW284" s="916"/>
      <c r="AX284" s="916"/>
      <c r="AY284" s="917"/>
      <c r="AZ284" s="916"/>
      <c r="BA284" s="916"/>
      <c r="BB284" s="918"/>
    </row>
    <row r="285" spans="30:54" x14ac:dyDescent="0.35">
      <c r="AD285" s="953"/>
      <c r="AE285" s="841"/>
      <c r="AF285" s="841"/>
      <c r="AG285" s="950" t="str">
        <f>IFERROR(IFERROR(SLN(#REF!,#REF!*#REF!,#REF!*12),0)*ABS((YEAR($AD$2)-1-YEAR(#REF!))*12+MONTH($AD$2)-MONTH(#REF!)),"")</f>
        <v/>
      </c>
      <c r="AH285" s="841"/>
      <c r="AI285" s="841"/>
      <c r="AO285" s="914"/>
      <c r="AP285" s="915"/>
      <c r="AQ285" s="986"/>
      <c r="AR285" s="916"/>
      <c r="AS285" s="916"/>
      <c r="AT285" s="916"/>
      <c r="AU285" s="916"/>
      <c r="AV285" s="916"/>
      <c r="AW285" s="916"/>
      <c r="AX285" s="916"/>
      <c r="AY285" s="917"/>
      <c r="AZ285" s="916"/>
      <c r="BA285" s="916"/>
      <c r="BB285" s="918"/>
    </row>
    <row r="286" spans="30:54" x14ac:dyDescent="0.35">
      <c r="AD286" s="953"/>
      <c r="AE286" s="841"/>
      <c r="AF286" s="841"/>
      <c r="AG286" s="950" t="str">
        <f>IFERROR(IFERROR(SLN(#REF!,#REF!*#REF!,#REF!*12),0)*ABS((YEAR($AD$2)-1-YEAR(#REF!))*12+MONTH($AD$2)-MONTH(#REF!)),"")</f>
        <v/>
      </c>
      <c r="AH286" s="841"/>
      <c r="AI286" s="841"/>
      <c r="AO286" s="914"/>
      <c r="AP286" s="915"/>
      <c r="AQ286" s="986"/>
      <c r="AR286" s="916"/>
      <c r="AS286" s="916"/>
      <c r="AT286" s="916"/>
      <c r="AU286" s="916"/>
      <c r="AV286" s="916"/>
      <c r="AW286" s="916"/>
      <c r="AX286" s="916"/>
      <c r="AY286" s="917"/>
      <c r="AZ286" s="916"/>
      <c r="BA286" s="916"/>
      <c r="BB286" s="918"/>
    </row>
    <row r="287" spans="30:54" x14ac:dyDescent="0.35">
      <c r="AD287" s="953"/>
      <c r="AE287" s="841"/>
      <c r="AF287" s="841"/>
      <c r="AG287" s="950" t="str">
        <f>IFERROR(IFERROR(SLN(#REF!,#REF!*#REF!,#REF!*12),0)*ABS((YEAR($AD$2)-1-YEAR(#REF!))*12+MONTH($AD$2)-MONTH(#REF!)),"")</f>
        <v/>
      </c>
      <c r="AH287" s="841"/>
      <c r="AI287" s="841"/>
      <c r="AO287" s="914"/>
      <c r="AP287" s="915"/>
      <c r="AQ287" s="986"/>
      <c r="AR287" s="916"/>
      <c r="AS287" s="916"/>
      <c r="AT287" s="916"/>
      <c r="AU287" s="916"/>
      <c r="AV287" s="916"/>
      <c r="AW287" s="916"/>
      <c r="AX287" s="916"/>
      <c r="AY287" s="917"/>
      <c r="AZ287" s="916"/>
      <c r="BA287" s="916"/>
      <c r="BB287" s="918"/>
    </row>
    <row r="288" spans="30:54" x14ac:dyDescent="0.35">
      <c r="AD288" s="953"/>
      <c r="AE288" s="841"/>
      <c r="AF288" s="841"/>
      <c r="AG288" s="950" t="str">
        <f>IFERROR(IFERROR(SLN(#REF!,#REF!*#REF!,#REF!*12),0)*ABS((YEAR($AD$2)-1-YEAR(#REF!))*12+MONTH($AD$2)-MONTH(#REF!)),"")</f>
        <v/>
      </c>
      <c r="AH288" s="841"/>
      <c r="AI288" s="841"/>
      <c r="AO288" s="914"/>
      <c r="AP288" s="915"/>
      <c r="AQ288" s="986"/>
      <c r="AR288" s="916"/>
      <c r="AS288" s="916"/>
      <c r="AT288" s="916"/>
      <c r="AU288" s="916"/>
      <c r="AV288" s="916"/>
      <c r="AW288" s="916"/>
      <c r="AX288" s="916"/>
      <c r="AY288" s="917"/>
      <c r="AZ288" s="916"/>
      <c r="BA288" s="916"/>
      <c r="BB288" s="918"/>
    </row>
    <row r="289" spans="30:54" x14ac:dyDescent="0.35">
      <c r="AD289" s="953"/>
      <c r="AE289" s="841"/>
      <c r="AF289" s="841"/>
      <c r="AG289" s="950" t="str">
        <f>IFERROR(IFERROR(SLN(#REF!,#REF!*#REF!,#REF!*12),0)*ABS((YEAR($AD$2)-1-YEAR(#REF!))*12+MONTH($AD$2)-MONTH(#REF!)),"")</f>
        <v/>
      </c>
      <c r="AH289" s="841"/>
      <c r="AI289" s="841"/>
      <c r="AO289" s="914"/>
      <c r="AP289" s="915"/>
      <c r="AQ289" s="986"/>
      <c r="AR289" s="916"/>
      <c r="AS289" s="916"/>
      <c r="AT289" s="916"/>
      <c r="AU289" s="916"/>
      <c r="AV289" s="916"/>
      <c r="AW289" s="916"/>
      <c r="AX289" s="916"/>
      <c r="AY289" s="917"/>
      <c r="AZ289" s="916"/>
      <c r="BA289" s="916"/>
      <c r="BB289" s="918"/>
    </row>
    <row r="290" spans="30:54" x14ac:dyDescent="0.35">
      <c r="AD290" s="953"/>
      <c r="AE290" s="841"/>
      <c r="AF290" s="841"/>
      <c r="AG290" s="950" t="str">
        <f>IFERROR(IFERROR(SLN(#REF!,#REF!*#REF!,#REF!*12),0)*ABS((YEAR($AD$2)-1-YEAR(#REF!))*12+MONTH($AD$2)-MONTH(#REF!)),"")</f>
        <v/>
      </c>
      <c r="AH290" s="841"/>
      <c r="AI290" s="841"/>
      <c r="AO290" s="914"/>
      <c r="AP290" s="915"/>
      <c r="AQ290" s="986"/>
      <c r="AR290" s="916"/>
      <c r="AS290" s="916"/>
      <c r="AT290" s="916"/>
      <c r="AU290" s="916"/>
      <c r="AV290" s="916"/>
      <c r="AW290" s="916"/>
      <c r="AX290" s="916"/>
      <c r="AY290" s="917"/>
      <c r="AZ290" s="916"/>
      <c r="BA290" s="916"/>
      <c r="BB290" s="918"/>
    </row>
    <row r="291" spans="30:54" x14ac:dyDescent="0.35">
      <c r="AD291" s="953"/>
      <c r="AE291" s="841"/>
      <c r="AF291" s="841"/>
      <c r="AG291" s="950" t="str">
        <f>IFERROR(IFERROR(SLN(#REF!,#REF!*#REF!,#REF!*12),0)*ABS((YEAR($AD$2)-1-YEAR(#REF!))*12+MONTH($AD$2)-MONTH(#REF!)),"")</f>
        <v/>
      </c>
      <c r="AH291" s="841"/>
      <c r="AI291" s="841"/>
      <c r="AO291" s="914"/>
      <c r="AP291" s="915"/>
      <c r="AQ291" s="986"/>
      <c r="AR291" s="916"/>
      <c r="AS291" s="916"/>
      <c r="AT291" s="916"/>
      <c r="AU291" s="916"/>
      <c r="AV291" s="916"/>
      <c r="AW291" s="916"/>
      <c r="AX291" s="916"/>
      <c r="AY291" s="917"/>
      <c r="AZ291" s="916"/>
      <c r="BA291" s="916"/>
      <c r="BB291" s="918"/>
    </row>
    <row r="292" spans="30:54" x14ac:dyDescent="0.35">
      <c r="AD292" s="953"/>
      <c r="AE292" s="841"/>
      <c r="AF292" s="841"/>
      <c r="AG292" s="950" t="str">
        <f>IFERROR(IFERROR(SLN(#REF!,#REF!*#REF!,#REF!*12),0)*ABS((YEAR($AD$2)-1-YEAR(#REF!))*12+MONTH($AD$2)-MONTH(#REF!)),"")</f>
        <v/>
      </c>
      <c r="AH292" s="841"/>
      <c r="AI292" s="841"/>
      <c r="AO292" s="914"/>
      <c r="AP292" s="915"/>
      <c r="AQ292" s="986"/>
      <c r="AR292" s="916"/>
      <c r="AS292" s="916"/>
      <c r="AT292" s="916"/>
      <c r="AU292" s="916"/>
      <c r="AV292" s="916"/>
      <c r="AW292" s="916"/>
      <c r="AX292" s="916"/>
      <c r="AY292" s="917"/>
      <c r="AZ292" s="916"/>
      <c r="BA292" s="916"/>
      <c r="BB292" s="918"/>
    </row>
    <row r="293" spans="30:54" x14ac:dyDescent="0.35">
      <c r="AD293" s="953"/>
      <c r="AE293" s="841"/>
      <c r="AF293" s="841"/>
      <c r="AG293" s="950" t="str">
        <f>IFERROR(IFERROR(SLN(#REF!,#REF!*#REF!,#REF!*12),0)*ABS((YEAR($AD$2)-1-YEAR(#REF!))*12+MONTH($AD$2)-MONTH(#REF!)),"")</f>
        <v/>
      </c>
      <c r="AH293" s="841"/>
      <c r="AI293" s="841"/>
      <c r="AO293" s="914"/>
      <c r="AP293" s="915"/>
      <c r="AQ293" s="986"/>
      <c r="AR293" s="916"/>
      <c r="AS293" s="916"/>
      <c r="AT293" s="916"/>
      <c r="AU293" s="916"/>
      <c r="AV293" s="916"/>
      <c r="AW293" s="916"/>
      <c r="AX293" s="916"/>
      <c r="AY293" s="917"/>
      <c r="AZ293" s="916"/>
      <c r="BA293" s="916"/>
      <c r="BB293" s="918"/>
    </row>
    <row r="294" spans="30:54" x14ac:dyDescent="0.35">
      <c r="AD294" s="953"/>
      <c r="AE294" s="841"/>
      <c r="AF294" s="841"/>
      <c r="AG294" s="950" t="str">
        <f>IFERROR(IFERROR(SLN(#REF!,#REF!*#REF!,#REF!*12),0)*ABS((YEAR($AD$2)-1-YEAR(#REF!))*12+MONTH($AD$2)-MONTH(#REF!)),"")</f>
        <v/>
      </c>
      <c r="AH294" s="841"/>
      <c r="AI294" s="841"/>
      <c r="AO294" s="914"/>
      <c r="AP294" s="915"/>
      <c r="AQ294" s="986"/>
      <c r="AR294" s="916"/>
      <c r="AS294" s="916"/>
      <c r="AT294" s="916"/>
      <c r="AU294" s="916"/>
      <c r="AV294" s="916"/>
      <c r="AW294" s="916"/>
      <c r="AX294" s="916"/>
      <c r="AY294" s="917"/>
      <c r="AZ294" s="916"/>
      <c r="BA294" s="916"/>
      <c r="BB294" s="918"/>
    </row>
    <row r="295" spans="30:54" x14ac:dyDescent="0.35">
      <c r="AD295" s="953"/>
      <c r="AE295" s="841"/>
      <c r="AF295" s="841"/>
      <c r="AG295" s="950" t="str">
        <f>IFERROR(IFERROR(SLN(#REF!,#REF!*#REF!,#REF!*12),0)*ABS((YEAR($AD$2)-1-YEAR(#REF!))*12+MONTH($AD$2)-MONTH(#REF!)),"")</f>
        <v/>
      </c>
      <c r="AH295" s="841"/>
      <c r="AI295" s="841"/>
      <c r="AO295" s="914"/>
      <c r="AP295" s="915"/>
      <c r="AQ295" s="986"/>
      <c r="AR295" s="916"/>
      <c r="AS295" s="916"/>
      <c r="AT295" s="916"/>
      <c r="AU295" s="916"/>
      <c r="AV295" s="916"/>
      <c r="AW295" s="916"/>
      <c r="AX295" s="916"/>
      <c r="AY295" s="917"/>
      <c r="AZ295" s="916"/>
      <c r="BA295" s="916"/>
      <c r="BB295" s="918"/>
    </row>
    <row r="296" spans="30:54" x14ac:dyDescent="0.35">
      <c r="AD296" s="953"/>
      <c r="AE296" s="841"/>
      <c r="AF296" s="841"/>
      <c r="AG296" s="950" t="str">
        <f>IFERROR(IFERROR(SLN(#REF!,#REF!*#REF!,#REF!*12),0)*ABS((YEAR($AD$2)-1-YEAR(#REF!))*12+MONTH($AD$2)-MONTH(#REF!)),"")</f>
        <v/>
      </c>
      <c r="AH296" s="841"/>
      <c r="AI296" s="841"/>
      <c r="AO296" s="914"/>
      <c r="AP296" s="915"/>
      <c r="AQ296" s="986"/>
      <c r="AR296" s="916"/>
      <c r="AS296" s="916"/>
      <c r="AT296" s="916"/>
      <c r="AU296" s="916"/>
      <c r="AV296" s="916"/>
      <c r="AW296" s="916"/>
      <c r="AX296" s="916"/>
      <c r="AY296" s="917"/>
      <c r="AZ296" s="916"/>
      <c r="BA296" s="916"/>
      <c r="BB296" s="918"/>
    </row>
    <row r="297" spans="30:54" x14ac:dyDescent="0.35">
      <c r="AD297" s="953"/>
      <c r="AE297" s="841"/>
      <c r="AF297" s="841"/>
      <c r="AG297" s="950" t="str">
        <f>IFERROR(IFERROR(SLN(#REF!,#REF!*#REF!,#REF!*12),0)*ABS((YEAR($AD$2)-1-YEAR(#REF!))*12+MONTH($AD$2)-MONTH(#REF!)),"")</f>
        <v/>
      </c>
      <c r="AH297" s="841"/>
      <c r="AI297" s="841"/>
      <c r="AO297" s="914"/>
      <c r="AP297" s="915"/>
      <c r="AQ297" s="986"/>
      <c r="AR297" s="916"/>
      <c r="AS297" s="916"/>
      <c r="AT297" s="916"/>
      <c r="AU297" s="916"/>
      <c r="AV297" s="916"/>
      <c r="AW297" s="916"/>
      <c r="AX297" s="916"/>
      <c r="AY297" s="917"/>
      <c r="AZ297" s="916"/>
      <c r="BA297" s="916"/>
      <c r="BB297" s="918"/>
    </row>
    <row r="298" spans="30:54" x14ac:dyDescent="0.35">
      <c r="AD298" s="953"/>
      <c r="AE298" s="841"/>
      <c r="AF298" s="841"/>
      <c r="AG298" s="950" t="str">
        <f>IFERROR(IFERROR(SLN(#REF!,#REF!*#REF!,#REF!*12),0)*ABS((YEAR($AD$2)-1-YEAR(#REF!))*12+MONTH($AD$2)-MONTH(#REF!)),"")</f>
        <v/>
      </c>
      <c r="AH298" s="841"/>
      <c r="AI298" s="841"/>
      <c r="AO298" s="914"/>
      <c r="AP298" s="915"/>
      <c r="AQ298" s="986"/>
      <c r="AR298" s="916"/>
      <c r="AS298" s="916"/>
      <c r="AT298" s="916"/>
      <c r="AU298" s="916"/>
      <c r="AV298" s="916"/>
      <c r="AW298" s="916"/>
      <c r="AX298" s="916"/>
      <c r="AY298" s="917"/>
      <c r="AZ298" s="916"/>
      <c r="BA298" s="916"/>
      <c r="BB298" s="918"/>
    </row>
    <row r="299" spans="30:54" x14ac:dyDescent="0.35">
      <c r="AD299" s="953"/>
      <c r="AE299" s="841"/>
      <c r="AF299" s="841"/>
      <c r="AG299" s="950" t="str">
        <f>IFERROR(IFERROR(SLN(#REF!,#REF!*#REF!,#REF!*12),0)*ABS((YEAR($AD$2)-1-YEAR(#REF!))*12+MONTH($AD$2)-MONTH(#REF!)),"")</f>
        <v/>
      </c>
      <c r="AH299" s="841"/>
      <c r="AI299" s="841"/>
      <c r="AO299" s="914"/>
      <c r="AP299" s="915"/>
      <c r="AQ299" s="986"/>
      <c r="AR299" s="916"/>
      <c r="AS299" s="916"/>
      <c r="AT299" s="916"/>
      <c r="AU299" s="916"/>
      <c r="AV299" s="916"/>
      <c r="AW299" s="916"/>
      <c r="AX299" s="916"/>
      <c r="AY299" s="917"/>
      <c r="AZ299" s="916"/>
      <c r="BA299" s="916"/>
      <c r="BB299" s="918"/>
    </row>
    <row r="300" spans="30:54" x14ac:dyDescent="0.35">
      <c r="AD300" s="953"/>
      <c r="AE300" s="841"/>
      <c r="AF300" s="841"/>
      <c r="AG300" s="950" t="str">
        <f>IFERROR(IFERROR(SLN(#REF!,#REF!*#REF!,#REF!*12),0)*ABS((YEAR($AD$2)-1-YEAR(#REF!))*12+MONTH($AD$2)-MONTH(#REF!)),"")</f>
        <v/>
      </c>
      <c r="AH300" s="841"/>
      <c r="AI300" s="841"/>
      <c r="AO300" s="914"/>
      <c r="AP300" s="915"/>
      <c r="AQ300" s="986"/>
      <c r="AR300" s="916"/>
      <c r="AS300" s="916"/>
      <c r="AT300" s="916"/>
      <c r="AU300" s="916"/>
      <c r="AV300" s="916"/>
      <c r="AW300" s="916"/>
      <c r="AX300" s="916"/>
      <c r="AY300" s="917"/>
      <c r="AZ300" s="916"/>
      <c r="BA300" s="916"/>
      <c r="BB300" s="918"/>
    </row>
    <row r="301" spans="30:54" x14ac:dyDescent="0.35">
      <c r="AD301" s="953"/>
      <c r="AE301" s="841"/>
      <c r="AF301" s="841"/>
      <c r="AG301" s="950" t="str">
        <f>IFERROR(IFERROR(SLN(#REF!,#REF!*#REF!,#REF!*12),0)*ABS((YEAR($AD$2)-1-YEAR(#REF!))*12+MONTH($AD$2)-MONTH(#REF!)),"")</f>
        <v/>
      </c>
      <c r="AH301" s="841"/>
      <c r="AI301" s="841"/>
      <c r="AO301" s="914"/>
      <c r="AP301" s="915"/>
      <c r="AQ301" s="986"/>
      <c r="AR301" s="916"/>
      <c r="AS301" s="916"/>
      <c r="AT301" s="916"/>
      <c r="AU301" s="916"/>
      <c r="AV301" s="916"/>
      <c r="AW301" s="916"/>
      <c r="AX301" s="916"/>
      <c r="AY301" s="917"/>
      <c r="AZ301" s="916"/>
      <c r="BA301" s="916"/>
      <c r="BB301" s="918"/>
    </row>
    <row r="302" spans="30:54" x14ac:dyDescent="0.35">
      <c r="AD302" s="953"/>
      <c r="AE302" s="841"/>
      <c r="AF302" s="841"/>
      <c r="AG302" s="950" t="str">
        <f>IFERROR(IFERROR(SLN(#REF!,#REF!*#REF!,#REF!*12),0)*ABS((YEAR($AD$2)-1-YEAR(#REF!))*12+MONTH($AD$2)-MONTH(#REF!)),"")</f>
        <v/>
      </c>
      <c r="AH302" s="841"/>
      <c r="AI302" s="841"/>
      <c r="AO302" s="914"/>
      <c r="AP302" s="915"/>
      <c r="AQ302" s="986"/>
      <c r="AR302" s="916"/>
      <c r="AS302" s="916"/>
      <c r="AT302" s="916"/>
      <c r="AU302" s="916"/>
      <c r="AV302" s="916"/>
      <c r="AW302" s="916"/>
      <c r="AX302" s="916"/>
      <c r="AY302" s="917"/>
      <c r="AZ302" s="916"/>
      <c r="BA302" s="916"/>
      <c r="BB302" s="918"/>
    </row>
    <row r="303" spans="30:54" x14ac:dyDescent="0.35">
      <c r="AD303" s="953"/>
      <c r="AE303" s="841"/>
      <c r="AF303" s="841"/>
      <c r="AG303" s="950" t="str">
        <f>IFERROR(IFERROR(SLN(#REF!,#REF!*#REF!,#REF!*12),0)*ABS((YEAR($AD$2)-1-YEAR(#REF!))*12+MONTH($AD$2)-MONTH(#REF!)),"")</f>
        <v/>
      </c>
      <c r="AH303" s="841"/>
      <c r="AI303" s="841"/>
      <c r="AO303" s="914"/>
      <c r="AP303" s="915"/>
      <c r="AQ303" s="986"/>
      <c r="AR303" s="916"/>
      <c r="AS303" s="916"/>
      <c r="AT303" s="916"/>
      <c r="AU303" s="916"/>
      <c r="AV303" s="916"/>
      <c r="AW303" s="916"/>
      <c r="AX303" s="916"/>
      <c r="AY303" s="917"/>
      <c r="AZ303" s="916"/>
      <c r="BA303" s="916"/>
      <c r="BB303" s="918"/>
    </row>
    <row r="304" spans="30:54" x14ac:dyDescent="0.35">
      <c r="AD304" s="953"/>
      <c r="AE304" s="841"/>
      <c r="AF304" s="841"/>
      <c r="AG304" s="950" t="str">
        <f>IFERROR(IFERROR(SLN(#REF!,#REF!*#REF!,#REF!*12),0)*ABS((YEAR($AD$2)-1-YEAR(#REF!))*12+MONTH($AD$2)-MONTH(#REF!)),"")</f>
        <v/>
      </c>
      <c r="AH304" s="841"/>
      <c r="AI304" s="841"/>
      <c r="AO304" s="914"/>
      <c r="AP304" s="915"/>
      <c r="AQ304" s="986"/>
      <c r="AR304" s="916"/>
      <c r="AS304" s="916"/>
      <c r="AT304" s="916"/>
      <c r="AU304" s="916"/>
      <c r="AV304" s="916"/>
      <c r="AW304" s="916"/>
      <c r="AX304" s="916"/>
      <c r="AY304" s="917"/>
      <c r="AZ304" s="916"/>
      <c r="BA304" s="916"/>
      <c r="BB304" s="918"/>
    </row>
    <row r="305" spans="30:54" x14ac:dyDescent="0.35">
      <c r="AD305" s="953"/>
      <c r="AE305" s="841"/>
      <c r="AF305" s="841"/>
      <c r="AG305" s="950" t="str">
        <f>IFERROR(IFERROR(SLN(#REF!,#REF!*#REF!,#REF!*12),0)*ABS((YEAR($AD$2)-1-YEAR(#REF!))*12+MONTH($AD$2)-MONTH(#REF!)),"")</f>
        <v/>
      </c>
      <c r="AH305" s="841"/>
      <c r="AI305" s="841"/>
      <c r="AO305" s="914"/>
      <c r="AP305" s="915"/>
      <c r="AQ305" s="986"/>
      <c r="AR305" s="916"/>
      <c r="AS305" s="916"/>
      <c r="AT305" s="916"/>
      <c r="AU305" s="916"/>
      <c r="AV305" s="916"/>
      <c r="AW305" s="916"/>
      <c r="AX305" s="916"/>
      <c r="AY305" s="917"/>
      <c r="AZ305" s="916"/>
      <c r="BA305" s="916"/>
      <c r="BB305" s="918"/>
    </row>
    <row r="306" spans="30:54" x14ac:dyDescent="0.35">
      <c r="AD306" s="953"/>
      <c r="AE306" s="841"/>
      <c r="AF306" s="841"/>
      <c r="AG306" s="950" t="str">
        <f>IFERROR(IFERROR(SLN(#REF!,#REF!*#REF!,#REF!*12),0)*ABS((YEAR($AD$2)-1-YEAR(#REF!))*12+MONTH($AD$2)-MONTH(#REF!)),"")</f>
        <v/>
      </c>
      <c r="AH306" s="841"/>
      <c r="AI306" s="841"/>
      <c r="AO306" s="914"/>
      <c r="AP306" s="915"/>
      <c r="AQ306" s="986"/>
      <c r="AR306" s="916"/>
      <c r="AS306" s="916"/>
      <c r="AT306" s="916"/>
      <c r="AU306" s="916"/>
      <c r="AV306" s="916"/>
      <c r="AW306" s="916"/>
      <c r="AX306" s="916"/>
      <c r="AY306" s="917"/>
      <c r="AZ306" s="916"/>
      <c r="BA306" s="916"/>
      <c r="BB306" s="918"/>
    </row>
    <row r="307" spans="30:54" x14ac:dyDescent="0.35">
      <c r="AD307" s="953"/>
      <c r="AE307" s="841"/>
      <c r="AF307" s="841"/>
      <c r="AG307" s="950" t="str">
        <f>IFERROR(IFERROR(SLN(#REF!,#REF!*#REF!,#REF!*12),0)*ABS((YEAR($AD$2)-1-YEAR(#REF!))*12+MONTH($AD$2)-MONTH(#REF!)),"")</f>
        <v/>
      </c>
      <c r="AH307" s="841"/>
      <c r="AI307" s="841"/>
      <c r="AO307" s="914"/>
      <c r="AP307" s="915"/>
      <c r="AQ307" s="986"/>
      <c r="AR307" s="916"/>
      <c r="AS307" s="916"/>
      <c r="AT307" s="916"/>
      <c r="AU307" s="916"/>
      <c r="AV307" s="916"/>
      <c r="AW307" s="916"/>
      <c r="AX307" s="916"/>
      <c r="AY307" s="917"/>
      <c r="AZ307" s="916"/>
      <c r="BA307" s="916"/>
      <c r="BB307" s="918"/>
    </row>
    <row r="308" spans="30:54" x14ac:dyDescent="0.35">
      <c r="AD308" s="953"/>
      <c r="AE308" s="841"/>
      <c r="AF308" s="841"/>
      <c r="AG308" s="950" t="str">
        <f>IFERROR(IFERROR(SLN(#REF!,#REF!*#REF!,#REF!*12),0)*ABS((YEAR($AD$2)-1-YEAR(#REF!))*12+MONTH($AD$2)-MONTH(#REF!)),"")</f>
        <v/>
      </c>
      <c r="AH308" s="841"/>
      <c r="AI308" s="841"/>
      <c r="AO308" s="914"/>
      <c r="AP308" s="915"/>
      <c r="AQ308" s="986"/>
      <c r="AR308" s="916"/>
      <c r="AS308" s="916"/>
      <c r="AT308" s="916"/>
      <c r="AU308" s="916"/>
      <c r="AV308" s="916"/>
      <c r="AW308" s="916"/>
      <c r="AX308" s="916"/>
      <c r="AY308" s="917"/>
      <c r="AZ308" s="916"/>
      <c r="BA308" s="916"/>
      <c r="BB308" s="918"/>
    </row>
    <row r="309" spans="30:54" x14ac:dyDescent="0.35">
      <c r="AD309" s="953"/>
      <c r="AE309" s="841"/>
      <c r="AF309" s="841"/>
      <c r="AG309" s="950" t="str">
        <f>IFERROR(IFERROR(SLN(#REF!,#REF!*#REF!,#REF!*12),0)*ABS((YEAR($AD$2)-1-YEAR(#REF!))*12+MONTH($AD$2)-MONTH(#REF!)),"")</f>
        <v/>
      </c>
      <c r="AH309" s="841"/>
      <c r="AI309" s="841"/>
      <c r="AO309" s="914"/>
      <c r="AP309" s="915"/>
      <c r="AQ309" s="986"/>
      <c r="AR309" s="916"/>
      <c r="AS309" s="916"/>
      <c r="AT309" s="916"/>
      <c r="AU309" s="916"/>
      <c r="AV309" s="916"/>
      <c r="AW309" s="916"/>
      <c r="AX309" s="916"/>
      <c r="AY309" s="917"/>
      <c r="AZ309" s="916"/>
      <c r="BA309" s="916"/>
      <c r="BB309" s="918"/>
    </row>
    <row r="310" spans="30:54" x14ac:dyDescent="0.35">
      <c r="AD310" s="953"/>
      <c r="AE310" s="841"/>
      <c r="AF310" s="841"/>
      <c r="AG310" s="950" t="str">
        <f>IFERROR(IFERROR(SLN(#REF!,#REF!*#REF!,#REF!*12),0)*ABS((YEAR($AD$2)-1-YEAR(#REF!))*12+MONTH($AD$2)-MONTH(#REF!)),"")</f>
        <v/>
      </c>
      <c r="AH310" s="841"/>
      <c r="AI310" s="841"/>
      <c r="AO310" s="914"/>
      <c r="AP310" s="915"/>
      <c r="AQ310" s="986"/>
      <c r="AR310" s="916"/>
      <c r="AS310" s="916"/>
      <c r="AT310" s="916"/>
      <c r="AU310" s="916"/>
      <c r="AV310" s="916"/>
      <c r="AW310" s="916"/>
      <c r="AX310" s="916"/>
      <c r="AY310" s="917"/>
      <c r="AZ310" s="916"/>
      <c r="BA310" s="916"/>
      <c r="BB310" s="918"/>
    </row>
    <row r="311" spans="30:54" x14ac:dyDescent="0.35">
      <c r="AD311" s="953"/>
      <c r="AE311" s="841"/>
      <c r="AF311" s="841"/>
      <c r="AG311" s="950" t="str">
        <f>IFERROR(IFERROR(SLN(#REF!,#REF!*#REF!,#REF!*12),0)*ABS((YEAR($AD$2)-1-YEAR(#REF!))*12+MONTH($AD$2)-MONTH(#REF!)),"")</f>
        <v/>
      </c>
      <c r="AH311" s="841"/>
      <c r="AI311" s="841"/>
      <c r="AO311" s="914"/>
      <c r="AP311" s="915"/>
      <c r="AQ311" s="986"/>
      <c r="AR311" s="916"/>
      <c r="AS311" s="916"/>
      <c r="AT311" s="916"/>
      <c r="AU311" s="916"/>
      <c r="AV311" s="916"/>
      <c r="AW311" s="916"/>
      <c r="AX311" s="916"/>
      <c r="AY311" s="917"/>
      <c r="AZ311" s="916"/>
      <c r="BA311" s="916"/>
      <c r="BB311" s="918"/>
    </row>
    <row r="312" spans="30:54" x14ac:dyDescent="0.35">
      <c r="AD312" s="953"/>
      <c r="AE312" s="841"/>
      <c r="AF312" s="841"/>
      <c r="AG312" s="950" t="str">
        <f>IFERROR(IFERROR(SLN(#REF!,#REF!*#REF!,#REF!*12),0)*ABS((YEAR($AD$2)-1-YEAR(#REF!))*12+MONTH($AD$2)-MONTH(#REF!)),"")</f>
        <v/>
      </c>
      <c r="AH312" s="841"/>
      <c r="AI312" s="841"/>
      <c r="AO312" s="914"/>
      <c r="AP312" s="915"/>
      <c r="AQ312" s="986"/>
      <c r="AR312" s="916"/>
      <c r="AS312" s="916"/>
      <c r="AT312" s="916"/>
      <c r="AU312" s="916"/>
      <c r="AV312" s="916"/>
      <c r="AW312" s="916"/>
      <c r="AX312" s="916"/>
      <c r="AY312" s="917"/>
      <c r="AZ312" s="916"/>
      <c r="BA312" s="916"/>
      <c r="BB312" s="918"/>
    </row>
    <row r="313" spans="30:54" x14ac:dyDescent="0.35">
      <c r="AD313" s="953"/>
      <c r="AE313" s="841"/>
      <c r="AF313" s="841"/>
      <c r="AG313" s="950" t="str">
        <f>IFERROR(IFERROR(SLN(#REF!,#REF!*#REF!,#REF!*12),0)*ABS((YEAR($AD$2)-1-YEAR(#REF!))*12+MONTH($AD$2)-MONTH(#REF!)),"")</f>
        <v/>
      </c>
      <c r="AH313" s="841"/>
      <c r="AI313" s="841"/>
      <c r="AO313" s="914"/>
      <c r="AP313" s="915"/>
      <c r="AQ313" s="986"/>
      <c r="AR313" s="916"/>
      <c r="AS313" s="916"/>
      <c r="AT313" s="916"/>
      <c r="AU313" s="916"/>
      <c r="AV313" s="916"/>
      <c r="AW313" s="916"/>
      <c r="AX313" s="916"/>
      <c r="AY313" s="917"/>
      <c r="AZ313" s="916"/>
      <c r="BA313" s="916"/>
      <c r="BB313" s="918"/>
    </row>
    <row r="314" spans="30:54" x14ac:dyDescent="0.35">
      <c r="AD314" s="953"/>
      <c r="AE314" s="841"/>
      <c r="AF314" s="841"/>
      <c r="AG314" s="950" t="str">
        <f>IFERROR(IFERROR(SLN(#REF!,#REF!*#REF!,#REF!*12),0)*ABS((YEAR($AD$2)-1-YEAR(#REF!))*12+MONTH($AD$2)-MONTH(#REF!)),"")</f>
        <v/>
      </c>
      <c r="AH314" s="841"/>
      <c r="AI314" s="841"/>
      <c r="AO314" s="914"/>
      <c r="AP314" s="915"/>
      <c r="AQ314" s="986"/>
      <c r="AR314" s="916"/>
      <c r="AS314" s="916"/>
      <c r="AT314" s="916"/>
      <c r="AU314" s="916"/>
      <c r="AV314" s="916"/>
      <c r="AW314" s="916"/>
      <c r="AX314" s="916"/>
      <c r="AY314" s="917"/>
      <c r="AZ314" s="916"/>
      <c r="BA314" s="916"/>
      <c r="BB314" s="918"/>
    </row>
    <row r="315" spans="30:54" x14ac:dyDescent="0.35">
      <c r="AD315" s="953"/>
      <c r="AE315" s="841"/>
      <c r="AF315" s="841"/>
      <c r="AG315" s="950" t="str">
        <f>IFERROR(IFERROR(SLN(#REF!,#REF!*#REF!,#REF!*12),0)*ABS((YEAR($AD$2)-1-YEAR(#REF!))*12+MONTH($AD$2)-MONTH(#REF!)),"")</f>
        <v/>
      </c>
      <c r="AH315" s="841"/>
      <c r="AI315" s="841"/>
      <c r="AO315" s="914"/>
      <c r="AP315" s="915"/>
      <c r="AQ315" s="986"/>
      <c r="AR315" s="916"/>
      <c r="AS315" s="916"/>
      <c r="AT315" s="916"/>
      <c r="AU315" s="916"/>
      <c r="AV315" s="916"/>
      <c r="AW315" s="916"/>
      <c r="AX315" s="916"/>
      <c r="AY315" s="917"/>
      <c r="AZ315" s="916"/>
      <c r="BA315" s="916"/>
      <c r="BB315" s="918"/>
    </row>
    <row r="316" spans="30:54" x14ac:dyDescent="0.35">
      <c r="AD316" s="953"/>
      <c r="AE316" s="841"/>
      <c r="AF316" s="841"/>
      <c r="AG316" s="950" t="str">
        <f>IFERROR(IFERROR(SLN(#REF!,#REF!*#REF!,#REF!*12),0)*ABS((YEAR($AD$2)-1-YEAR(#REF!))*12+MONTH($AD$2)-MONTH(#REF!)),"")</f>
        <v/>
      </c>
      <c r="AH316" s="841"/>
      <c r="AI316" s="841"/>
      <c r="AO316" s="914"/>
      <c r="AP316" s="915"/>
      <c r="AQ316" s="986"/>
      <c r="AR316" s="916"/>
      <c r="AS316" s="916"/>
      <c r="AT316" s="916"/>
      <c r="AU316" s="916"/>
      <c r="AV316" s="916"/>
      <c r="AW316" s="916"/>
      <c r="AX316" s="916"/>
      <c r="AY316" s="917"/>
      <c r="AZ316" s="916"/>
      <c r="BA316" s="916"/>
      <c r="BB316" s="918"/>
    </row>
    <row r="317" spans="30:54" x14ac:dyDescent="0.35">
      <c r="AD317" s="953"/>
      <c r="AE317" s="841"/>
      <c r="AF317" s="841"/>
      <c r="AG317" s="950" t="str">
        <f>IFERROR(IFERROR(SLN(#REF!,#REF!*#REF!,#REF!*12),0)*ABS((YEAR($AD$2)-1-YEAR(#REF!))*12+MONTH($AD$2)-MONTH(#REF!)),"")</f>
        <v/>
      </c>
      <c r="AH317" s="841"/>
      <c r="AI317" s="841"/>
      <c r="AO317" s="914"/>
      <c r="AP317" s="915"/>
      <c r="AQ317" s="986"/>
      <c r="AR317" s="916"/>
      <c r="AS317" s="916"/>
      <c r="AT317" s="916"/>
      <c r="AU317" s="916"/>
      <c r="AV317" s="916"/>
      <c r="AW317" s="916"/>
      <c r="AX317" s="916"/>
      <c r="AY317" s="917"/>
      <c r="AZ317" s="916"/>
      <c r="BA317" s="916"/>
      <c r="BB317" s="918"/>
    </row>
    <row r="318" spans="30:54" x14ac:dyDescent="0.35">
      <c r="AD318" s="953"/>
      <c r="AE318" s="841"/>
      <c r="AF318" s="841"/>
      <c r="AG318" s="950" t="str">
        <f>IFERROR(IFERROR(SLN(#REF!,#REF!*#REF!,#REF!*12),0)*ABS((YEAR($AD$2)-1-YEAR(#REF!))*12+MONTH($AD$2)-MONTH(#REF!)),"")</f>
        <v/>
      </c>
      <c r="AH318" s="841"/>
      <c r="AI318" s="841"/>
      <c r="AO318" s="914"/>
      <c r="AP318" s="915"/>
      <c r="AQ318" s="986"/>
      <c r="AR318" s="916"/>
      <c r="AS318" s="916"/>
      <c r="AT318" s="916"/>
      <c r="AU318" s="916"/>
      <c r="AV318" s="916"/>
      <c r="AW318" s="916"/>
      <c r="AX318" s="916"/>
      <c r="AY318" s="917"/>
      <c r="AZ318" s="916"/>
      <c r="BA318" s="916"/>
      <c r="BB318" s="918"/>
    </row>
    <row r="319" spans="30:54" x14ac:dyDescent="0.35">
      <c r="AD319" s="953"/>
      <c r="AE319" s="841"/>
      <c r="AF319" s="841"/>
      <c r="AG319" s="950" t="str">
        <f>IFERROR(IFERROR(SLN(#REF!,#REF!*#REF!,#REF!*12),0)*ABS((YEAR($AD$2)-1-YEAR(#REF!))*12+MONTH($AD$2)-MONTH(#REF!)),"")</f>
        <v/>
      </c>
      <c r="AH319" s="841"/>
      <c r="AI319" s="841"/>
      <c r="AO319" s="914"/>
      <c r="AP319" s="915"/>
      <c r="AQ319" s="986"/>
      <c r="AR319" s="916"/>
      <c r="AS319" s="916"/>
      <c r="AT319" s="916"/>
      <c r="AU319" s="916"/>
      <c r="AV319" s="916"/>
      <c r="AW319" s="916"/>
      <c r="AX319" s="916"/>
      <c r="AY319" s="917"/>
      <c r="AZ319" s="916"/>
      <c r="BA319" s="916"/>
      <c r="BB319" s="918"/>
    </row>
    <row r="320" spans="30:54" x14ac:dyDescent="0.35">
      <c r="AD320" s="953"/>
      <c r="AE320" s="841"/>
      <c r="AF320" s="841"/>
      <c r="AG320" s="950" t="str">
        <f>IFERROR(IFERROR(SLN(#REF!,#REF!*#REF!,#REF!*12),0)*ABS((YEAR($AD$2)-1-YEAR(#REF!))*12+MONTH($AD$2)-MONTH(#REF!)),"")</f>
        <v/>
      </c>
      <c r="AH320" s="841"/>
      <c r="AI320" s="841"/>
      <c r="AO320" s="914"/>
      <c r="AP320" s="915"/>
      <c r="AQ320" s="986"/>
      <c r="AR320" s="916"/>
      <c r="AS320" s="916"/>
      <c r="AT320" s="916"/>
      <c r="AU320" s="916"/>
      <c r="AV320" s="916"/>
      <c r="AW320" s="916"/>
      <c r="AX320" s="916"/>
      <c r="AY320" s="917"/>
      <c r="AZ320" s="916"/>
      <c r="BA320" s="916"/>
      <c r="BB320" s="918"/>
    </row>
    <row r="321" spans="30:54" x14ac:dyDescent="0.35">
      <c r="AD321" s="953"/>
      <c r="AE321" s="841"/>
      <c r="AF321" s="841"/>
      <c r="AG321" s="950" t="str">
        <f>IFERROR(IFERROR(SLN(#REF!,#REF!*#REF!,#REF!*12),0)*ABS((YEAR($AD$2)-1-YEAR(#REF!))*12+MONTH($AD$2)-MONTH(#REF!)),"")</f>
        <v/>
      </c>
      <c r="AH321" s="841"/>
      <c r="AI321" s="841"/>
      <c r="AO321" s="914"/>
      <c r="AP321" s="915"/>
      <c r="AQ321" s="986"/>
      <c r="AR321" s="916"/>
      <c r="AS321" s="916"/>
      <c r="AT321" s="916"/>
      <c r="AU321" s="916"/>
      <c r="AV321" s="916"/>
      <c r="AW321" s="916"/>
      <c r="AX321" s="916"/>
      <c r="AY321" s="917"/>
      <c r="AZ321" s="916"/>
      <c r="BA321" s="916"/>
      <c r="BB321" s="918"/>
    </row>
    <row r="322" spans="30:54" x14ac:dyDescent="0.35">
      <c r="AD322" s="953"/>
      <c r="AE322" s="841"/>
      <c r="AF322" s="841"/>
      <c r="AG322" s="950" t="str">
        <f>IFERROR(IFERROR(SLN(#REF!,#REF!*#REF!,#REF!*12),0)*ABS((YEAR($AD$2)-1-YEAR(#REF!))*12+MONTH($AD$2)-MONTH(#REF!)),"")</f>
        <v/>
      </c>
      <c r="AH322" s="841"/>
      <c r="AI322" s="841"/>
      <c r="AO322" s="914"/>
      <c r="AP322" s="915"/>
      <c r="AQ322" s="986"/>
      <c r="AR322" s="916"/>
      <c r="AS322" s="916"/>
      <c r="AT322" s="916"/>
      <c r="AU322" s="916"/>
      <c r="AV322" s="916"/>
      <c r="AW322" s="916"/>
      <c r="AX322" s="916"/>
      <c r="AY322" s="917"/>
      <c r="AZ322" s="916"/>
      <c r="BA322" s="916"/>
      <c r="BB322" s="918"/>
    </row>
    <row r="323" spans="30:54" x14ac:dyDescent="0.35">
      <c r="AD323" s="953"/>
      <c r="AE323" s="841"/>
      <c r="AF323" s="841"/>
      <c r="AG323" s="950" t="str">
        <f>IFERROR(IFERROR(SLN(#REF!,#REF!*#REF!,#REF!*12),0)*ABS((YEAR($AD$2)-1-YEAR(#REF!))*12+MONTH($AD$2)-MONTH(#REF!)),"")</f>
        <v/>
      </c>
      <c r="AH323" s="841"/>
      <c r="AI323" s="841"/>
      <c r="AO323" s="914"/>
      <c r="AP323" s="915"/>
      <c r="AQ323" s="986"/>
      <c r="AR323" s="916"/>
      <c r="AS323" s="916"/>
      <c r="AT323" s="916"/>
      <c r="AU323" s="916"/>
      <c r="AV323" s="916"/>
      <c r="AW323" s="916"/>
      <c r="AX323" s="916"/>
      <c r="AY323" s="917"/>
      <c r="AZ323" s="916"/>
      <c r="BA323" s="916"/>
      <c r="BB323" s="918"/>
    </row>
    <row r="324" spans="30:54" x14ac:dyDescent="0.35">
      <c r="AD324" s="953"/>
      <c r="AE324" s="841"/>
      <c r="AF324" s="841"/>
      <c r="AG324" s="950" t="str">
        <f>IFERROR(IFERROR(SLN(#REF!,#REF!*#REF!,#REF!*12),0)*ABS((YEAR($AD$2)-1-YEAR(#REF!))*12+MONTH($AD$2)-MONTH(#REF!)),"")</f>
        <v/>
      </c>
      <c r="AH324" s="841"/>
      <c r="AI324" s="841"/>
      <c r="AO324" s="914"/>
      <c r="AP324" s="915"/>
      <c r="AQ324" s="986"/>
      <c r="AR324" s="919"/>
      <c r="AS324" s="919"/>
      <c r="AT324" s="919"/>
      <c r="AU324" s="916"/>
      <c r="AV324" s="916"/>
      <c r="AW324" s="916"/>
      <c r="AX324" s="916"/>
      <c r="AY324" s="917"/>
      <c r="AZ324" s="916"/>
      <c r="BA324" s="916"/>
      <c r="BB324" s="918"/>
    </row>
    <row r="325" spans="30:54" x14ac:dyDescent="0.35">
      <c r="AD325" s="953"/>
      <c r="AE325" s="841"/>
      <c r="AF325" s="841"/>
      <c r="AG325" s="950" t="str">
        <f>IFERROR(IFERROR(SLN(#REF!,#REF!*#REF!,#REF!*12),0)*ABS((YEAR($AD$2)-1-YEAR(#REF!))*12+MONTH($AD$2)-MONTH(#REF!)),"")</f>
        <v/>
      </c>
      <c r="AH325" s="841"/>
      <c r="AI325" s="841"/>
      <c r="AO325" s="914"/>
      <c r="AP325" s="915"/>
      <c r="AQ325" s="986"/>
      <c r="AR325" s="919"/>
      <c r="AS325" s="919"/>
      <c r="AT325" s="919"/>
      <c r="AU325" s="916"/>
      <c r="AV325" s="916"/>
      <c r="AW325" s="916"/>
      <c r="AX325" s="916"/>
      <c r="AY325" s="917"/>
      <c r="AZ325" s="916"/>
      <c r="BA325" s="916"/>
      <c r="BB325" s="918"/>
    </row>
    <row r="326" spans="30:54" x14ac:dyDescent="0.35">
      <c r="AD326" s="953"/>
      <c r="AE326" s="841"/>
      <c r="AF326" s="841"/>
      <c r="AG326" s="950" t="str">
        <f>IFERROR(IFERROR(SLN(#REF!,#REF!*#REF!,#REF!*12),0)*ABS((YEAR($AD$2)-1-YEAR(#REF!))*12+MONTH($AD$2)-MONTH(#REF!)),"")</f>
        <v/>
      </c>
      <c r="AH326" s="841"/>
      <c r="AI326" s="841"/>
      <c r="AO326" s="914"/>
      <c r="AP326" s="915"/>
      <c r="AQ326" s="986"/>
      <c r="AR326" s="919"/>
      <c r="AS326" s="919"/>
      <c r="AT326" s="919"/>
      <c r="AU326" s="916"/>
      <c r="AV326" s="916"/>
      <c r="AW326" s="916"/>
      <c r="AX326" s="916"/>
      <c r="AY326" s="917"/>
      <c r="AZ326" s="916"/>
      <c r="BA326" s="916"/>
      <c r="BB326" s="918"/>
    </row>
    <row r="327" spans="30:54" x14ac:dyDescent="0.35">
      <c r="AD327" s="953"/>
      <c r="AE327" s="841"/>
      <c r="AF327" s="841"/>
      <c r="AG327" s="950" t="str">
        <f>IFERROR(IFERROR(SLN(#REF!,#REF!*#REF!,#REF!*12),0)*ABS((YEAR($AD$2)-1-YEAR(#REF!))*12+MONTH($AD$2)-MONTH(#REF!)),"")</f>
        <v/>
      </c>
      <c r="AH327" s="841"/>
      <c r="AI327" s="841"/>
      <c r="AO327" s="914"/>
      <c r="AP327" s="915"/>
      <c r="AQ327" s="986"/>
      <c r="AR327" s="916"/>
      <c r="AS327" s="916"/>
      <c r="AT327" s="916"/>
      <c r="AU327" s="916"/>
      <c r="AV327" s="916"/>
      <c r="AW327" s="916"/>
      <c r="AX327" s="916"/>
      <c r="AY327" s="917"/>
      <c r="AZ327" s="916"/>
      <c r="BA327" s="916"/>
      <c r="BB327" s="918"/>
    </row>
    <row r="328" spans="30:54" x14ac:dyDescent="0.35">
      <c r="AD328" s="953"/>
      <c r="AE328" s="841"/>
      <c r="AF328" s="841"/>
      <c r="AG328" s="950" t="str">
        <f>IFERROR(IFERROR(SLN(#REF!,#REF!*#REF!,#REF!*12),0)*ABS((YEAR($AD$2)-1-YEAR(#REF!))*12+MONTH($AD$2)-MONTH(#REF!)),"")</f>
        <v/>
      </c>
      <c r="AH328" s="841"/>
      <c r="AI328" s="841"/>
      <c r="AO328" s="914"/>
      <c r="AP328" s="915"/>
      <c r="AQ328" s="986"/>
      <c r="AR328" s="916"/>
      <c r="AS328" s="916"/>
      <c r="AT328" s="916"/>
      <c r="AU328" s="916"/>
      <c r="AV328" s="916"/>
      <c r="AW328" s="916"/>
      <c r="AX328" s="916"/>
      <c r="AY328" s="917"/>
      <c r="AZ328" s="916"/>
      <c r="BA328" s="916"/>
      <c r="BB328" s="918"/>
    </row>
    <row r="329" spans="30:54" x14ac:dyDescent="0.35">
      <c r="AD329" s="953"/>
      <c r="AE329" s="841"/>
      <c r="AF329" s="841"/>
      <c r="AG329" s="950" t="str">
        <f>IFERROR(IFERROR(SLN(#REF!,#REF!*#REF!,#REF!*12),0)*ABS((YEAR($AD$2)-1-YEAR(#REF!))*12+MONTH($AD$2)-MONTH(#REF!)),"")</f>
        <v/>
      </c>
      <c r="AH329" s="841"/>
      <c r="AI329" s="841"/>
      <c r="AO329" s="914"/>
      <c r="AP329" s="915"/>
      <c r="AQ329" s="986"/>
      <c r="AR329" s="916"/>
      <c r="AS329" s="916"/>
      <c r="AT329" s="916"/>
      <c r="AU329" s="916"/>
      <c r="AV329" s="916"/>
      <c r="AW329" s="916"/>
      <c r="AX329" s="916"/>
      <c r="AY329" s="917"/>
      <c r="AZ329" s="916"/>
      <c r="BA329" s="916"/>
      <c r="BB329" s="918"/>
    </row>
    <row r="330" spans="30:54" x14ac:dyDescent="0.35">
      <c r="AD330" s="953"/>
      <c r="AE330" s="841"/>
      <c r="AF330" s="841"/>
      <c r="AG330" s="950" t="str">
        <f>IFERROR(IFERROR(SLN(#REF!,#REF!*#REF!,#REF!*12),0)*ABS((YEAR($AD$2)-1-YEAR(#REF!))*12+MONTH($AD$2)-MONTH(#REF!)),"")</f>
        <v/>
      </c>
      <c r="AH330" s="841"/>
      <c r="AI330" s="841"/>
      <c r="AO330" s="914"/>
      <c r="AP330" s="915"/>
      <c r="AQ330" s="986"/>
      <c r="AR330" s="916"/>
      <c r="AS330" s="916"/>
      <c r="AT330" s="916"/>
      <c r="AU330" s="916"/>
      <c r="AV330" s="916"/>
      <c r="AW330" s="916"/>
      <c r="AX330" s="916"/>
      <c r="AY330" s="917"/>
      <c r="AZ330" s="916"/>
      <c r="BA330" s="916"/>
      <c r="BB330" s="918"/>
    </row>
    <row r="331" spans="30:54" x14ac:dyDescent="0.35">
      <c r="AD331" s="953"/>
      <c r="AE331" s="841"/>
      <c r="AF331" s="841"/>
      <c r="AG331" s="950" t="str">
        <f>IFERROR(IFERROR(SLN(#REF!,#REF!*#REF!,#REF!*12),0)*ABS((YEAR($AD$2)-1-YEAR(#REF!))*12+MONTH($AD$2)-MONTH(#REF!)),"")</f>
        <v/>
      </c>
      <c r="AH331" s="841"/>
      <c r="AI331" s="841"/>
      <c r="AO331" s="914"/>
      <c r="AP331" s="915"/>
      <c r="AQ331" s="986"/>
      <c r="AR331" s="916"/>
      <c r="AS331" s="916"/>
      <c r="AT331" s="916"/>
      <c r="AU331" s="916"/>
      <c r="AV331" s="916"/>
      <c r="AW331" s="916"/>
      <c r="AX331" s="916"/>
      <c r="AY331" s="917"/>
      <c r="AZ331" s="916"/>
      <c r="BA331" s="916"/>
      <c r="BB331" s="918"/>
    </row>
    <row r="332" spans="30:54" x14ac:dyDescent="0.35">
      <c r="AD332" s="953"/>
      <c r="AE332" s="841"/>
      <c r="AF332" s="841"/>
      <c r="AG332" s="950" t="str">
        <f>IFERROR(IFERROR(SLN(#REF!,#REF!*#REF!,#REF!*12),0)*ABS((YEAR($AD$2)-1-YEAR(#REF!))*12+MONTH($AD$2)-MONTH(#REF!)),"")</f>
        <v/>
      </c>
      <c r="AH332" s="841"/>
      <c r="AI332" s="841"/>
      <c r="AO332" s="914"/>
      <c r="AP332" s="915"/>
      <c r="AQ332" s="986"/>
      <c r="AR332" s="916"/>
      <c r="AS332" s="916"/>
      <c r="AT332" s="916"/>
      <c r="AU332" s="916"/>
      <c r="AV332" s="916"/>
      <c r="AW332" s="916"/>
      <c r="AX332" s="916"/>
      <c r="AY332" s="917"/>
      <c r="AZ332" s="916"/>
      <c r="BA332" s="916"/>
      <c r="BB332" s="918"/>
    </row>
    <row r="333" spans="30:54" x14ac:dyDescent="0.35">
      <c r="AD333" s="953"/>
      <c r="AE333" s="841"/>
      <c r="AF333" s="841"/>
      <c r="AG333" s="950" t="str">
        <f>IFERROR(IFERROR(SLN(#REF!,#REF!*#REF!,#REF!*12),0)*ABS((YEAR($AD$2)-1-YEAR(#REF!))*12+MONTH($AD$2)-MONTH(#REF!)),"")</f>
        <v/>
      </c>
      <c r="AH333" s="841"/>
      <c r="AI333" s="841"/>
      <c r="AO333" s="914"/>
      <c r="AP333" s="915"/>
      <c r="AQ333" s="986"/>
      <c r="AR333" s="916"/>
      <c r="AS333" s="916"/>
      <c r="AT333" s="916"/>
      <c r="AU333" s="916"/>
      <c r="AV333" s="916"/>
      <c r="AW333" s="916"/>
      <c r="AX333" s="916"/>
      <c r="AY333" s="917"/>
      <c r="AZ333" s="916"/>
      <c r="BA333" s="916"/>
      <c r="BB333" s="918"/>
    </row>
    <row r="334" spans="30:54" x14ac:dyDescent="0.35">
      <c r="AD334" s="953"/>
      <c r="AE334" s="841"/>
      <c r="AF334" s="841"/>
      <c r="AG334" s="950" t="str">
        <f>IFERROR(IFERROR(SLN(#REF!,#REF!*#REF!,#REF!*12),0)*ABS((YEAR($AD$2)-1-YEAR(#REF!))*12+MONTH($AD$2)-MONTH(#REF!)),"")</f>
        <v/>
      </c>
      <c r="AH334" s="841"/>
      <c r="AI334" s="841"/>
      <c r="AO334" s="914"/>
      <c r="AP334" s="915"/>
      <c r="AQ334" s="986"/>
      <c r="AR334" s="916"/>
      <c r="AS334" s="916"/>
      <c r="AT334" s="916"/>
      <c r="AU334" s="916"/>
      <c r="AV334" s="916"/>
      <c r="AW334" s="916"/>
      <c r="AX334" s="916"/>
      <c r="AY334" s="917"/>
      <c r="AZ334" s="916"/>
      <c r="BA334" s="916"/>
      <c r="BB334" s="918"/>
    </row>
    <row r="335" spans="30:54" x14ac:dyDescent="0.35">
      <c r="AD335" s="953"/>
      <c r="AE335" s="841"/>
      <c r="AF335" s="841"/>
      <c r="AG335" s="950" t="str">
        <f>IFERROR(IFERROR(SLN(#REF!,#REF!*#REF!,#REF!*12),0)*ABS((YEAR($AD$2)-1-YEAR(#REF!))*12+MONTH($AD$2)-MONTH(#REF!)),"")</f>
        <v/>
      </c>
      <c r="AH335" s="841"/>
      <c r="AI335" s="841"/>
      <c r="AO335" s="914"/>
      <c r="AP335" s="915"/>
      <c r="AQ335" s="986"/>
      <c r="AR335" s="916"/>
      <c r="AS335" s="916"/>
      <c r="AT335" s="916"/>
      <c r="AU335" s="916"/>
      <c r="AV335" s="916"/>
      <c r="AW335" s="916"/>
      <c r="AX335" s="916"/>
      <c r="AY335" s="917"/>
      <c r="AZ335" s="916"/>
      <c r="BA335" s="916"/>
      <c r="BB335" s="918"/>
    </row>
    <row r="336" spans="30:54" x14ac:dyDescent="0.35">
      <c r="AD336" s="953"/>
      <c r="AE336" s="841"/>
      <c r="AF336" s="841"/>
      <c r="AG336" s="950" t="str">
        <f>IFERROR(IFERROR(SLN(#REF!,#REF!*#REF!,#REF!*12),0)*ABS((YEAR($AD$2)-1-YEAR(#REF!))*12+MONTH($AD$2)-MONTH(#REF!)),"")</f>
        <v/>
      </c>
      <c r="AH336" s="841"/>
      <c r="AI336" s="841"/>
      <c r="AO336" s="914"/>
      <c r="AP336" s="915"/>
      <c r="AQ336" s="986"/>
      <c r="AR336" s="919"/>
      <c r="AS336" s="919"/>
      <c r="AT336" s="919"/>
      <c r="AU336" s="916"/>
      <c r="AV336" s="916"/>
      <c r="AW336" s="916"/>
      <c r="AX336" s="916"/>
      <c r="AY336" s="917"/>
      <c r="AZ336" s="916"/>
      <c r="BA336" s="916"/>
      <c r="BB336" s="918"/>
    </row>
    <row r="337" spans="30:54" x14ac:dyDescent="0.35">
      <c r="AD337" s="953"/>
      <c r="AE337" s="841"/>
      <c r="AF337" s="841"/>
      <c r="AG337" s="950" t="str">
        <f>IFERROR(IFERROR(SLN(#REF!,#REF!*#REF!,#REF!*12),0)*ABS((YEAR($AD$2)-1-YEAR(#REF!))*12+MONTH($AD$2)-MONTH(#REF!)),"")</f>
        <v/>
      </c>
      <c r="AH337" s="841"/>
      <c r="AI337" s="841"/>
      <c r="AO337" s="914"/>
      <c r="AP337" s="915"/>
      <c r="AQ337" s="986"/>
      <c r="AR337" s="916"/>
      <c r="AS337" s="916"/>
      <c r="AT337" s="916"/>
      <c r="AU337" s="916"/>
      <c r="AV337" s="916"/>
      <c r="AW337" s="916"/>
      <c r="AX337" s="916"/>
      <c r="AY337" s="917"/>
      <c r="AZ337" s="916"/>
      <c r="BA337" s="916"/>
      <c r="BB337" s="918"/>
    </row>
    <row r="338" spans="30:54" x14ac:dyDescent="0.35">
      <c r="AD338" s="953"/>
      <c r="AE338" s="841"/>
      <c r="AF338" s="841"/>
      <c r="AG338" s="950" t="str">
        <f>IFERROR(IFERROR(SLN(#REF!,#REF!*#REF!,#REF!*12),0)*ABS((YEAR($AD$2)-1-YEAR(#REF!))*12+MONTH($AD$2)-MONTH(#REF!)),"")</f>
        <v/>
      </c>
      <c r="AH338" s="841"/>
      <c r="AI338" s="841"/>
      <c r="AO338" s="914"/>
      <c r="AP338" s="915"/>
      <c r="AQ338" s="986"/>
      <c r="AR338" s="916"/>
      <c r="AS338" s="916"/>
      <c r="AT338" s="916"/>
      <c r="AU338" s="916"/>
      <c r="AV338" s="916"/>
      <c r="AW338" s="916"/>
      <c r="AX338" s="916"/>
      <c r="AY338" s="917"/>
      <c r="AZ338" s="916"/>
      <c r="BA338" s="916"/>
      <c r="BB338" s="918"/>
    </row>
    <row r="339" spans="30:54" x14ac:dyDescent="0.35">
      <c r="AD339" s="953"/>
      <c r="AE339" s="841"/>
      <c r="AF339" s="841"/>
      <c r="AG339" s="950" t="str">
        <f>IFERROR(IFERROR(SLN(#REF!,#REF!*#REF!,#REF!*12),0)*ABS((YEAR($AD$2)-1-YEAR(#REF!))*12+MONTH($AD$2)-MONTH(#REF!)),"")</f>
        <v/>
      </c>
      <c r="AH339" s="841"/>
      <c r="AI339" s="841"/>
      <c r="AO339" s="914"/>
      <c r="AP339" s="915"/>
      <c r="AQ339" s="986"/>
      <c r="AR339" s="916"/>
      <c r="AS339" s="916"/>
      <c r="AT339" s="916"/>
      <c r="AU339" s="916"/>
      <c r="AV339" s="916"/>
      <c r="AW339" s="916"/>
      <c r="AX339" s="916"/>
      <c r="AY339" s="917"/>
      <c r="AZ339" s="916"/>
      <c r="BA339" s="916"/>
      <c r="BB339" s="918"/>
    </row>
    <row r="340" spans="30:54" x14ac:dyDescent="0.35">
      <c r="AD340" s="953"/>
      <c r="AE340" s="841"/>
      <c r="AF340" s="841"/>
      <c r="AG340" s="950" t="str">
        <f>IFERROR(IFERROR(SLN(#REF!,#REF!*#REF!,#REF!*12),0)*ABS((YEAR($AD$2)-1-YEAR(#REF!))*12+MONTH($AD$2)-MONTH(#REF!)),"")</f>
        <v/>
      </c>
      <c r="AH340" s="841"/>
      <c r="AI340" s="841"/>
      <c r="AO340" s="914"/>
      <c r="AP340" s="915"/>
      <c r="AQ340" s="986"/>
      <c r="AR340" s="916"/>
      <c r="AS340" s="916"/>
      <c r="AT340" s="916"/>
      <c r="AU340" s="916"/>
      <c r="AV340" s="916"/>
      <c r="AW340" s="916"/>
      <c r="AX340" s="916"/>
      <c r="AY340" s="917"/>
      <c r="AZ340" s="916"/>
      <c r="BA340" s="916"/>
      <c r="BB340" s="918"/>
    </row>
    <row r="341" spans="30:54" x14ac:dyDescent="0.35">
      <c r="AD341" s="953"/>
      <c r="AE341" s="841"/>
      <c r="AF341" s="841"/>
      <c r="AG341" s="950" t="str">
        <f>IFERROR(IFERROR(SLN(#REF!,#REF!*#REF!,#REF!*12),0)*ABS((YEAR($AD$2)-1-YEAR(#REF!))*12+MONTH($AD$2)-MONTH(#REF!)),"")</f>
        <v/>
      </c>
      <c r="AH341" s="841"/>
      <c r="AI341" s="841"/>
      <c r="AO341" s="914"/>
      <c r="AP341" s="915"/>
      <c r="AQ341" s="986"/>
      <c r="AR341" s="916"/>
      <c r="AS341" s="916"/>
      <c r="AT341" s="916"/>
      <c r="AU341" s="916"/>
      <c r="AV341" s="916"/>
      <c r="AW341" s="916"/>
      <c r="AX341" s="916"/>
      <c r="AY341" s="917"/>
      <c r="AZ341" s="916"/>
      <c r="BA341" s="916"/>
      <c r="BB341" s="918"/>
    </row>
    <row r="342" spans="30:54" x14ac:dyDescent="0.35">
      <c r="AD342" s="953"/>
      <c r="AE342" s="841"/>
      <c r="AF342" s="841"/>
      <c r="AG342" s="950" t="str">
        <f>IFERROR(IFERROR(SLN(#REF!,#REF!*#REF!,#REF!*12),0)*ABS((YEAR($AD$2)-1-YEAR(#REF!))*12+MONTH($AD$2)-MONTH(#REF!)),"")</f>
        <v/>
      </c>
      <c r="AH342" s="841"/>
      <c r="AI342" s="841"/>
      <c r="AO342" s="914"/>
      <c r="AP342" s="915"/>
      <c r="AQ342" s="986"/>
      <c r="AR342" s="916"/>
      <c r="AS342" s="916"/>
      <c r="AT342" s="916"/>
      <c r="AU342" s="916"/>
      <c r="AV342" s="916"/>
      <c r="AW342" s="916"/>
      <c r="AX342" s="916"/>
      <c r="AY342" s="917"/>
      <c r="AZ342" s="916"/>
      <c r="BA342" s="916"/>
      <c r="BB342" s="918"/>
    </row>
    <row r="343" spans="30:54" x14ac:dyDescent="0.35">
      <c r="AD343" s="953"/>
      <c r="AE343" s="841"/>
      <c r="AF343" s="841"/>
      <c r="AG343" s="950" t="str">
        <f>IFERROR(IFERROR(SLN(#REF!,#REF!*#REF!,#REF!*12),0)*ABS((YEAR($AD$2)-1-YEAR(#REF!))*12+MONTH($AD$2)-MONTH(#REF!)),"")</f>
        <v/>
      </c>
      <c r="AH343" s="841"/>
      <c r="AI343" s="841"/>
      <c r="AO343" s="914"/>
      <c r="AP343" s="915"/>
      <c r="AQ343" s="986"/>
      <c r="AR343" s="916"/>
      <c r="AS343" s="916"/>
      <c r="AT343" s="916"/>
      <c r="AU343" s="916"/>
      <c r="AV343" s="916"/>
      <c r="AW343" s="916"/>
      <c r="AX343" s="916"/>
      <c r="AY343" s="917"/>
      <c r="AZ343" s="916"/>
      <c r="BA343" s="916"/>
      <c r="BB343" s="918"/>
    </row>
    <row r="344" spans="30:54" x14ac:dyDescent="0.35">
      <c r="AD344" s="953"/>
      <c r="AE344" s="841"/>
      <c r="AF344" s="841"/>
      <c r="AG344" s="950" t="str">
        <f>IFERROR(IFERROR(SLN(#REF!,#REF!*#REF!,#REF!*12),0)*ABS((YEAR($AD$2)-1-YEAR(#REF!))*12+MONTH($AD$2)-MONTH(#REF!)),"")</f>
        <v/>
      </c>
      <c r="AH344" s="841"/>
      <c r="AI344" s="841"/>
      <c r="AO344" s="914"/>
      <c r="AP344" s="915"/>
      <c r="AQ344" s="986"/>
      <c r="AR344" s="916"/>
      <c r="AS344" s="916"/>
      <c r="AT344" s="916"/>
      <c r="AU344" s="916"/>
      <c r="AV344" s="916"/>
      <c r="AW344" s="916"/>
      <c r="AX344" s="916"/>
      <c r="AY344" s="917"/>
      <c r="AZ344" s="916"/>
      <c r="BA344" s="916"/>
      <c r="BB344" s="918"/>
    </row>
    <row r="345" spans="30:54" x14ac:dyDescent="0.35">
      <c r="AD345" s="953"/>
      <c r="AE345" s="841"/>
      <c r="AF345" s="841"/>
      <c r="AG345" s="950" t="str">
        <f>IFERROR(IFERROR(SLN(#REF!,#REF!*#REF!,#REF!*12),0)*ABS((YEAR($AD$2)-1-YEAR(#REF!))*12+MONTH($AD$2)-MONTH(#REF!)),"")</f>
        <v/>
      </c>
      <c r="AH345" s="841"/>
      <c r="AI345" s="841"/>
      <c r="AO345" s="914"/>
      <c r="AP345" s="915"/>
      <c r="AQ345" s="986"/>
      <c r="AR345" s="916"/>
      <c r="AS345" s="916"/>
      <c r="AT345" s="916"/>
      <c r="AU345" s="916"/>
      <c r="AV345" s="916"/>
      <c r="AW345" s="916"/>
      <c r="AX345" s="916"/>
      <c r="AY345" s="917"/>
      <c r="AZ345" s="916"/>
      <c r="BA345" s="916"/>
      <c r="BB345" s="918"/>
    </row>
    <row r="346" spans="30:54" x14ac:dyDescent="0.35">
      <c r="AD346" s="953"/>
      <c r="AE346" s="841"/>
      <c r="AF346" s="841"/>
      <c r="AG346" s="950" t="str">
        <f>IFERROR(IFERROR(SLN(#REF!,#REF!*#REF!,#REF!*12),0)*ABS((YEAR($AD$2)-1-YEAR(#REF!))*12+MONTH($AD$2)-MONTH(#REF!)),"")</f>
        <v/>
      </c>
      <c r="AH346" s="841"/>
      <c r="AI346" s="841"/>
      <c r="AO346" s="914"/>
      <c r="AP346" s="915"/>
      <c r="AQ346" s="986"/>
      <c r="AR346" s="916"/>
      <c r="AS346" s="916"/>
      <c r="AT346" s="916"/>
      <c r="AU346" s="916"/>
      <c r="AV346" s="916"/>
      <c r="AW346" s="916"/>
      <c r="AX346" s="916"/>
      <c r="AY346" s="917"/>
      <c r="AZ346" s="916"/>
      <c r="BA346" s="916"/>
      <c r="BB346" s="918"/>
    </row>
    <row r="347" spans="30:54" x14ac:dyDescent="0.35">
      <c r="AD347" s="953"/>
      <c r="AE347" s="841"/>
      <c r="AF347" s="841"/>
      <c r="AG347" s="950" t="str">
        <f>IFERROR(IFERROR(SLN(#REF!,#REF!*#REF!,#REF!*12),0)*ABS((YEAR($AD$2)-1-YEAR(#REF!))*12+MONTH($AD$2)-MONTH(#REF!)),"")</f>
        <v/>
      </c>
      <c r="AH347" s="841"/>
      <c r="AI347" s="841"/>
      <c r="AO347" s="914"/>
      <c r="AP347" s="915"/>
      <c r="AQ347" s="986"/>
      <c r="AR347" s="916"/>
      <c r="AS347" s="916"/>
      <c r="AT347" s="916"/>
      <c r="AU347" s="916"/>
      <c r="AV347" s="916"/>
      <c r="AW347" s="916"/>
      <c r="AX347" s="916"/>
      <c r="AY347" s="917"/>
      <c r="AZ347" s="916"/>
      <c r="BA347" s="916"/>
      <c r="BB347" s="918"/>
    </row>
    <row r="348" spans="30:54" x14ac:dyDescent="0.35">
      <c r="AD348" s="953"/>
      <c r="AE348" s="841"/>
      <c r="AF348" s="841"/>
      <c r="AG348" s="950" t="str">
        <f>IFERROR(IFERROR(SLN(#REF!,#REF!*#REF!,#REF!*12),0)*ABS((YEAR($AD$2)-1-YEAR(#REF!))*12+MONTH($AD$2)-MONTH(#REF!)),"")</f>
        <v/>
      </c>
      <c r="AH348" s="841"/>
      <c r="AI348" s="841"/>
      <c r="AO348" s="914"/>
      <c r="AP348" s="915"/>
      <c r="AQ348" s="986"/>
      <c r="AR348" s="916"/>
      <c r="AS348" s="916"/>
      <c r="AT348" s="916"/>
      <c r="AU348" s="916"/>
      <c r="AV348" s="916"/>
      <c r="AW348" s="916"/>
      <c r="AX348" s="916"/>
      <c r="AY348" s="917"/>
      <c r="AZ348" s="916"/>
      <c r="BA348" s="916"/>
      <c r="BB348" s="918"/>
    </row>
    <row r="349" spans="30:54" x14ac:dyDescent="0.35">
      <c r="AD349" s="953"/>
      <c r="AE349" s="841"/>
      <c r="AF349" s="841"/>
      <c r="AG349" s="950" t="str">
        <f>IFERROR(IFERROR(SLN(#REF!,#REF!*#REF!,#REF!*12),0)*ABS((YEAR($AD$2)-1-YEAR(#REF!))*12+MONTH($AD$2)-MONTH(#REF!)),"")</f>
        <v/>
      </c>
      <c r="AH349" s="841"/>
      <c r="AI349" s="841"/>
      <c r="AO349" s="914"/>
      <c r="AP349" s="915"/>
      <c r="AQ349" s="986"/>
      <c r="AR349" s="916"/>
      <c r="AS349" s="916"/>
      <c r="AT349" s="916"/>
      <c r="AU349" s="916"/>
      <c r="AV349" s="916"/>
      <c r="AW349" s="916"/>
      <c r="AX349" s="916"/>
      <c r="AY349" s="917"/>
      <c r="AZ349" s="916"/>
      <c r="BA349" s="916"/>
      <c r="BB349" s="918"/>
    </row>
    <row r="350" spans="30:54" x14ac:dyDescent="0.35">
      <c r="AD350" s="953"/>
      <c r="AE350" s="841"/>
      <c r="AF350" s="841"/>
      <c r="AG350" s="950" t="str">
        <f>IFERROR(IFERROR(SLN(#REF!,#REF!*#REF!,#REF!*12),0)*ABS((YEAR($AD$2)-1-YEAR(#REF!))*12+MONTH($AD$2)-MONTH(#REF!)),"")</f>
        <v/>
      </c>
      <c r="AH350" s="841"/>
      <c r="AI350" s="841"/>
      <c r="AO350" s="914"/>
      <c r="AP350" s="915"/>
      <c r="AQ350" s="986"/>
      <c r="AR350" s="916"/>
      <c r="AS350" s="916"/>
      <c r="AT350" s="916"/>
      <c r="AU350" s="916"/>
      <c r="AV350" s="916"/>
      <c r="AW350" s="916"/>
      <c r="AX350" s="916"/>
      <c r="AY350" s="917"/>
      <c r="AZ350" s="916"/>
      <c r="BA350" s="916"/>
      <c r="BB350" s="918"/>
    </row>
    <row r="351" spans="30:54" x14ac:dyDescent="0.35">
      <c r="AD351" s="953"/>
      <c r="AE351" s="841"/>
      <c r="AF351" s="841"/>
      <c r="AG351" s="950" t="str">
        <f>IFERROR(IFERROR(SLN(#REF!,#REF!*#REF!,#REF!*12),0)*ABS((YEAR($AD$2)-1-YEAR(#REF!))*12+MONTH($AD$2)-MONTH(#REF!)),"")</f>
        <v/>
      </c>
      <c r="AH351" s="841"/>
      <c r="AI351" s="841"/>
      <c r="AO351" s="914"/>
      <c r="AP351" s="915"/>
      <c r="AQ351" s="986"/>
      <c r="AR351" s="916"/>
      <c r="AS351" s="916"/>
      <c r="AT351" s="916"/>
      <c r="AU351" s="916"/>
      <c r="AV351" s="916"/>
      <c r="AW351" s="916"/>
      <c r="AX351" s="916"/>
      <c r="AY351" s="917"/>
      <c r="AZ351" s="916"/>
      <c r="BA351" s="916"/>
      <c r="BB351" s="918"/>
    </row>
    <row r="352" spans="30:54" x14ac:dyDescent="0.35">
      <c r="AD352" s="953"/>
      <c r="AE352" s="841"/>
      <c r="AF352" s="841"/>
      <c r="AG352" s="950" t="str">
        <f>IFERROR(IFERROR(SLN(#REF!,#REF!*#REF!,#REF!*12),0)*ABS((YEAR($AD$2)-1-YEAR(#REF!))*12+MONTH($AD$2)-MONTH(#REF!)),"")</f>
        <v/>
      </c>
      <c r="AH352" s="841"/>
      <c r="AI352" s="841"/>
      <c r="AO352" s="914"/>
      <c r="AP352" s="915"/>
      <c r="AQ352" s="986"/>
      <c r="AR352" s="916"/>
      <c r="AS352" s="916"/>
      <c r="AT352" s="916"/>
      <c r="AU352" s="916"/>
      <c r="AV352" s="916"/>
      <c r="AW352" s="916"/>
      <c r="AX352" s="916"/>
      <c r="AY352" s="917"/>
      <c r="AZ352" s="916"/>
      <c r="BA352" s="916"/>
      <c r="BB352" s="918"/>
    </row>
    <row r="353" spans="30:54" x14ac:dyDescent="0.35">
      <c r="AD353" s="953"/>
      <c r="AE353" s="841"/>
      <c r="AF353" s="841"/>
      <c r="AG353" s="950" t="str">
        <f>IFERROR(IFERROR(SLN(#REF!,#REF!*#REF!,#REF!*12),0)*ABS((YEAR($AD$2)-1-YEAR(#REF!))*12+MONTH($AD$2)-MONTH(#REF!)),"")</f>
        <v/>
      </c>
      <c r="AH353" s="841"/>
      <c r="AI353" s="841"/>
      <c r="AO353" s="914"/>
      <c r="AP353" s="915"/>
      <c r="AQ353" s="986"/>
      <c r="AR353" s="916"/>
      <c r="AS353" s="916"/>
      <c r="AT353" s="916"/>
      <c r="AU353" s="916"/>
      <c r="AV353" s="916"/>
      <c r="AW353" s="916"/>
      <c r="AX353" s="916"/>
      <c r="AY353" s="917"/>
      <c r="AZ353" s="916"/>
      <c r="BA353" s="916"/>
      <c r="BB353" s="918"/>
    </row>
    <row r="354" spans="30:54" x14ac:dyDescent="0.35">
      <c r="AD354" s="953"/>
      <c r="AE354" s="841"/>
      <c r="AF354" s="841"/>
      <c r="AG354" s="950" t="str">
        <f>IFERROR(IFERROR(SLN(#REF!,#REF!*#REF!,#REF!*12),0)*ABS((YEAR($AD$2)-1-YEAR(#REF!))*12+MONTH($AD$2)-MONTH(#REF!)),"")</f>
        <v/>
      </c>
      <c r="AH354" s="841"/>
      <c r="AI354" s="841"/>
      <c r="AO354" s="914"/>
      <c r="AP354" s="915"/>
      <c r="AQ354" s="986"/>
      <c r="AR354" s="916"/>
      <c r="AS354" s="916"/>
      <c r="AT354" s="916"/>
      <c r="AU354" s="916"/>
      <c r="AV354" s="916"/>
      <c r="AW354" s="916"/>
      <c r="AX354" s="916"/>
      <c r="AY354" s="917"/>
      <c r="AZ354" s="916"/>
      <c r="BA354" s="916"/>
      <c r="BB354" s="918"/>
    </row>
    <row r="355" spans="30:54" x14ac:dyDescent="0.35">
      <c r="AD355" s="953"/>
      <c r="AE355" s="841"/>
      <c r="AF355" s="841"/>
      <c r="AG355" s="950" t="str">
        <f>IFERROR(IFERROR(SLN(#REF!,#REF!*#REF!,#REF!*12),0)*ABS((YEAR($AD$2)-1-YEAR(#REF!))*12+MONTH($AD$2)-MONTH(#REF!)),"")</f>
        <v/>
      </c>
      <c r="AH355" s="841"/>
      <c r="AI355" s="841"/>
      <c r="AO355" s="914"/>
      <c r="AP355" s="915"/>
      <c r="AQ355" s="986"/>
      <c r="AR355" s="919"/>
      <c r="AS355" s="919"/>
      <c r="AT355" s="919"/>
      <c r="AU355" s="916"/>
      <c r="AV355" s="916"/>
      <c r="AW355" s="916"/>
      <c r="AX355" s="916"/>
      <c r="AY355" s="917"/>
      <c r="AZ355" s="916"/>
      <c r="BA355" s="916"/>
      <c r="BB355" s="918"/>
    </row>
    <row r="356" spans="30:54" x14ac:dyDescent="0.35">
      <c r="AD356" s="953"/>
      <c r="AE356" s="841"/>
      <c r="AF356" s="841"/>
      <c r="AG356" s="950" t="str">
        <f>IFERROR(IFERROR(SLN(#REF!,#REF!*#REF!,#REF!*12),0)*ABS((YEAR($AD$2)-1-YEAR(#REF!))*12+MONTH($AD$2)-MONTH(#REF!)),"")</f>
        <v/>
      </c>
      <c r="AH356" s="841"/>
      <c r="AI356" s="841"/>
      <c r="AO356" s="914"/>
      <c r="AP356" s="915"/>
      <c r="AQ356" s="986"/>
      <c r="AR356" s="916"/>
      <c r="AS356" s="916"/>
      <c r="AT356" s="916"/>
      <c r="AU356" s="916"/>
      <c r="AV356" s="916"/>
      <c r="AW356" s="916"/>
      <c r="AX356" s="916"/>
      <c r="AY356" s="917"/>
      <c r="AZ356" s="916"/>
      <c r="BA356" s="916"/>
      <c r="BB356" s="918"/>
    </row>
    <row r="357" spans="30:54" x14ac:dyDescent="0.35">
      <c r="AD357" s="953"/>
      <c r="AE357" s="841"/>
      <c r="AF357" s="841"/>
      <c r="AG357" s="950" t="str">
        <f>IFERROR(IFERROR(SLN(#REF!,#REF!*#REF!,#REF!*12),0)*ABS((YEAR($AD$2)-1-YEAR(#REF!))*12+MONTH($AD$2)-MONTH(#REF!)),"")</f>
        <v/>
      </c>
      <c r="AH357" s="841"/>
      <c r="AI357" s="841"/>
      <c r="AO357" s="914"/>
      <c r="AP357" s="915"/>
      <c r="AQ357" s="986"/>
      <c r="AR357" s="916"/>
      <c r="AS357" s="916"/>
      <c r="AT357" s="916"/>
      <c r="AU357" s="916"/>
      <c r="AV357" s="916"/>
      <c r="AW357" s="916"/>
      <c r="AX357" s="916"/>
      <c r="AY357" s="917"/>
      <c r="AZ357" s="916"/>
      <c r="BA357" s="916"/>
      <c r="BB357" s="918"/>
    </row>
    <row r="358" spans="30:54" x14ac:dyDescent="0.35">
      <c r="AD358" s="953"/>
      <c r="AE358" s="841"/>
      <c r="AF358" s="841"/>
      <c r="AG358" s="950" t="str">
        <f>IFERROR(IFERROR(SLN(#REF!,#REF!*#REF!,#REF!*12),0)*ABS((YEAR($AD$2)-1-YEAR(#REF!))*12+MONTH($AD$2)-MONTH(#REF!)),"")</f>
        <v/>
      </c>
      <c r="AH358" s="841"/>
      <c r="AI358" s="841"/>
      <c r="AO358" s="914"/>
      <c r="AP358" s="915"/>
      <c r="AQ358" s="986"/>
      <c r="AR358" s="916"/>
      <c r="AS358" s="916"/>
      <c r="AT358" s="916"/>
      <c r="AU358" s="916"/>
      <c r="AV358" s="916"/>
      <c r="AW358" s="916"/>
      <c r="AX358" s="916"/>
      <c r="AY358" s="917"/>
      <c r="AZ358" s="916"/>
      <c r="BA358" s="916"/>
      <c r="BB358" s="918"/>
    </row>
    <row r="359" spans="30:54" x14ac:dyDescent="0.35">
      <c r="AD359" s="953"/>
      <c r="AE359" s="841"/>
      <c r="AF359" s="841"/>
      <c r="AG359" s="950" t="str">
        <f>IFERROR(IFERROR(SLN(#REF!,#REF!*#REF!,#REF!*12),0)*ABS((YEAR($AD$2)-1-YEAR(#REF!))*12+MONTH($AD$2)-MONTH(#REF!)),"")</f>
        <v/>
      </c>
      <c r="AH359" s="841"/>
      <c r="AI359" s="841"/>
      <c r="AO359" s="914"/>
      <c r="AP359" s="915"/>
      <c r="AQ359" s="986"/>
      <c r="AR359" s="916"/>
      <c r="AS359" s="916"/>
      <c r="AT359" s="916"/>
      <c r="AU359" s="916"/>
      <c r="AV359" s="916"/>
      <c r="AW359" s="916"/>
      <c r="AX359" s="916"/>
      <c r="AY359" s="917"/>
      <c r="AZ359" s="916"/>
      <c r="BA359" s="916"/>
      <c r="BB359" s="918"/>
    </row>
    <row r="360" spans="30:54" x14ac:dyDescent="0.35">
      <c r="AD360" s="953"/>
      <c r="AE360" s="841"/>
      <c r="AF360" s="841"/>
      <c r="AG360" s="950" t="str">
        <f>IFERROR(IFERROR(SLN(#REF!,#REF!*#REF!,#REF!*12),0)*ABS((YEAR($AD$2)-1-YEAR(#REF!))*12+MONTH($AD$2)-MONTH(#REF!)),"")</f>
        <v/>
      </c>
      <c r="AH360" s="841"/>
      <c r="AI360" s="841"/>
      <c r="AO360" s="914"/>
      <c r="AP360" s="915"/>
      <c r="AQ360" s="986"/>
      <c r="AR360" s="916"/>
      <c r="AS360" s="916"/>
      <c r="AT360" s="916"/>
      <c r="AU360" s="916"/>
      <c r="AV360" s="916"/>
      <c r="AW360" s="916"/>
      <c r="AX360" s="916"/>
      <c r="AY360" s="917"/>
      <c r="AZ360" s="916"/>
      <c r="BA360" s="916"/>
      <c r="BB360" s="918"/>
    </row>
    <row r="361" spans="30:54" x14ac:dyDescent="0.35">
      <c r="AD361" s="953"/>
      <c r="AE361" s="841"/>
      <c r="AF361" s="841"/>
      <c r="AG361" s="950" t="str">
        <f>IFERROR(IFERROR(SLN(#REF!,#REF!*#REF!,#REF!*12),0)*ABS((YEAR($AD$2)-1-YEAR(#REF!))*12+MONTH($AD$2)-MONTH(#REF!)),"")</f>
        <v/>
      </c>
      <c r="AH361" s="841"/>
      <c r="AI361" s="841"/>
      <c r="AO361" s="914"/>
      <c r="AP361" s="915"/>
      <c r="AQ361" s="986"/>
      <c r="AR361" s="916"/>
      <c r="AS361" s="916"/>
      <c r="AT361" s="916"/>
      <c r="AU361" s="916"/>
      <c r="AV361" s="916"/>
      <c r="AW361" s="916"/>
      <c r="AX361" s="916"/>
      <c r="AY361" s="917"/>
      <c r="AZ361" s="916"/>
      <c r="BA361" s="916"/>
      <c r="BB361" s="918"/>
    </row>
    <row r="362" spans="30:54" x14ac:dyDescent="0.35">
      <c r="AD362" s="953"/>
      <c r="AE362" s="841"/>
      <c r="AF362" s="841"/>
      <c r="AG362" s="950" t="str">
        <f>IFERROR(IFERROR(SLN(#REF!,#REF!*#REF!,#REF!*12),0)*ABS((YEAR($AD$2)-1-YEAR(#REF!))*12+MONTH($AD$2)-MONTH(#REF!)),"")</f>
        <v/>
      </c>
      <c r="AH362" s="841"/>
      <c r="AI362" s="841"/>
      <c r="AO362" s="914"/>
      <c r="AP362" s="915"/>
      <c r="AQ362" s="986"/>
      <c r="AR362" s="916"/>
      <c r="AS362" s="916"/>
      <c r="AT362" s="916"/>
      <c r="AU362" s="916"/>
      <c r="AV362" s="916"/>
      <c r="AW362" s="916"/>
      <c r="AX362" s="916"/>
      <c r="AY362" s="917"/>
      <c r="AZ362" s="916"/>
      <c r="BA362" s="916"/>
      <c r="BB362" s="918"/>
    </row>
    <row r="363" spans="30:54" x14ac:dyDescent="0.35">
      <c r="AD363" s="953"/>
      <c r="AE363" s="841"/>
      <c r="AF363" s="841"/>
      <c r="AG363" s="950" t="str">
        <f>IFERROR(IFERROR(SLN(#REF!,#REF!*#REF!,#REF!*12),0)*ABS((YEAR($AD$2)-1-YEAR(#REF!))*12+MONTH($AD$2)-MONTH(#REF!)),"")</f>
        <v/>
      </c>
      <c r="AH363" s="841"/>
      <c r="AI363" s="841"/>
      <c r="AO363" s="914"/>
      <c r="AP363" s="915"/>
      <c r="AQ363" s="986"/>
      <c r="AR363" s="916"/>
      <c r="AS363" s="916"/>
      <c r="AT363" s="916"/>
      <c r="AU363" s="916"/>
      <c r="AV363" s="916"/>
      <c r="AW363" s="916"/>
      <c r="AX363" s="916"/>
      <c r="AY363" s="917"/>
      <c r="AZ363" s="916"/>
      <c r="BA363" s="916"/>
      <c r="BB363" s="918"/>
    </row>
    <row r="364" spans="30:54" x14ac:dyDescent="0.35">
      <c r="AD364" s="953"/>
      <c r="AE364" s="841"/>
      <c r="AF364" s="841"/>
      <c r="AG364" s="950" t="str">
        <f>IFERROR(IFERROR(SLN(#REF!,#REF!*#REF!,#REF!*12),0)*ABS((YEAR($AD$2)-1-YEAR(#REF!))*12+MONTH($AD$2)-MONTH(#REF!)),"")</f>
        <v/>
      </c>
      <c r="AH364" s="841"/>
      <c r="AI364" s="841"/>
      <c r="AO364" s="914"/>
      <c r="AP364" s="915"/>
      <c r="AQ364" s="986"/>
      <c r="AR364" s="916"/>
      <c r="AS364" s="916"/>
      <c r="AT364" s="916"/>
      <c r="AU364" s="916"/>
      <c r="AV364" s="916"/>
      <c r="AW364" s="916"/>
      <c r="AX364" s="916"/>
      <c r="AY364" s="917"/>
      <c r="AZ364" s="916"/>
      <c r="BA364" s="916"/>
      <c r="BB364" s="918"/>
    </row>
    <row r="365" spans="30:54" x14ac:dyDescent="0.35">
      <c r="AD365" s="953"/>
      <c r="AE365" s="841"/>
      <c r="AF365" s="841"/>
      <c r="AG365" s="950" t="str">
        <f>IFERROR(IFERROR(SLN(#REF!,#REF!*#REF!,#REF!*12),0)*ABS((YEAR($AD$2)-1-YEAR(#REF!))*12+MONTH($AD$2)-MONTH(#REF!)),"")</f>
        <v/>
      </c>
      <c r="AH365" s="841"/>
      <c r="AI365" s="841"/>
      <c r="AO365" s="914"/>
      <c r="AP365" s="915"/>
      <c r="AQ365" s="986"/>
      <c r="AR365" s="916"/>
      <c r="AS365" s="916"/>
      <c r="AT365" s="916"/>
      <c r="AU365" s="916"/>
      <c r="AV365" s="916"/>
      <c r="AW365" s="916"/>
      <c r="AX365" s="916"/>
      <c r="AY365" s="917"/>
      <c r="AZ365" s="916"/>
      <c r="BA365" s="916"/>
      <c r="BB365" s="918"/>
    </row>
    <row r="366" spans="30:54" x14ac:dyDescent="0.35">
      <c r="AD366" s="953"/>
      <c r="AE366" s="841"/>
      <c r="AF366" s="841"/>
      <c r="AG366" s="950" t="str">
        <f>IFERROR(IFERROR(SLN(#REF!,#REF!*#REF!,#REF!*12),0)*ABS((YEAR($AD$2)-1-YEAR(#REF!))*12+MONTH($AD$2)-MONTH(#REF!)),"")</f>
        <v/>
      </c>
      <c r="AH366" s="841"/>
      <c r="AI366" s="841"/>
      <c r="AO366" s="914"/>
      <c r="AP366" s="915"/>
      <c r="AQ366" s="986"/>
      <c r="AR366" s="916"/>
      <c r="AS366" s="916"/>
      <c r="AT366" s="916"/>
      <c r="AU366" s="916"/>
      <c r="AV366" s="916"/>
      <c r="AW366" s="916"/>
      <c r="AX366" s="916"/>
      <c r="AY366" s="917"/>
      <c r="AZ366" s="916"/>
      <c r="BA366" s="916"/>
      <c r="BB366" s="918"/>
    </row>
    <row r="367" spans="30:54" x14ac:dyDescent="0.35">
      <c r="AD367" s="953"/>
      <c r="AE367" s="841"/>
      <c r="AF367" s="841"/>
      <c r="AG367" s="950" t="str">
        <f>IFERROR(IFERROR(SLN(#REF!,#REF!*#REF!,#REF!*12),0)*ABS((YEAR($AD$2)-1-YEAR(#REF!))*12+MONTH($AD$2)-MONTH(#REF!)),"")</f>
        <v/>
      </c>
      <c r="AH367" s="841"/>
      <c r="AI367" s="841"/>
      <c r="AO367" s="914"/>
      <c r="AP367" s="915"/>
      <c r="AQ367" s="986"/>
      <c r="AR367" s="916"/>
      <c r="AS367" s="916"/>
      <c r="AT367" s="916"/>
      <c r="AU367" s="916"/>
      <c r="AV367" s="916"/>
      <c r="AW367" s="916"/>
      <c r="AX367" s="916"/>
      <c r="AY367" s="917"/>
      <c r="AZ367" s="916"/>
      <c r="BA367" s="916"/>
      <c r="BB367" s="918"/>
    </row>
    <row r="368" spans="30:54" x14ac:dyDescent="0.35">
      <c r="AD368" s="953"/>
      <c r="AE368" s="841"/>
      <c r="AF368" s="841"/>
      <c r="AG368" s="950" t="str">
        <f>IFERROR(IFERROR(SLN(#REF!,#REF!*#REF!,#REF!*12),0)*ABS((YEAR($AD$2)-1-YEAR(#REF!))*12+MONTH($AD$2)-MONTH(#REF!)),"")</f>
        <v/>
      </c>
      <c r="AH368" s="841"/>
      <c r="AI368" s="841"/>
      <c r="AO368" s="914"/>
      <c r="AP368" s="915"/>
      <c r="AQ368" s="986"/>
      <c r="AR368" s="916"/>
      <c r="AS368" s="916"/>
      <c r="AT368" s="916"/>
      <c r="AU368" s="916"/>
      <c r="AV368" s="916"/>
      <c r="AW368" s="916"/>
      <c r="AX368" s="916"/>
      <c r="AY368" s="917"/>
      <c r="AZ368" s="916"/>
      <c r="BA368" s="916"/>
      <c r="BB368" s="918"/>
    </row>
    <row r="369" spans="30:54" x14ac:dyDescent="0.35">
      <c r="AD369" s="953"/>
      <c r="AE369" s="841"/>
      <c r="AF369" s="841"/>
      <c r="AG369" s="950" t="str">
        <f>IFERROR(IFERROR(SLN(#REF!,#REF!*#REF!,#REF!*12),0)*ABS((YEAR($AD$2)-1-YEAR(#REF!))*12+MONTH($AD$2)-MONTH(#REF!)),"")</f>
        <v/>
      </c>
      <c r="AH369" s="841"/>
      <c r="AI369" s="841"/>
      <c r="AO369" s="914"/>
      <c r="AP369" s="915"/>
      <c r="AQ369" s="986"/>
      <c r="AR369" s="916"/>
      <c r="AS369" s="916"/>
      <c r="AT369" s="916"/>
      <c r="AU369" s="916"/>
      <c r="AV369" s="916"/>
      <c r="AW369" s="916"/>
      <c r="AX369" s="916"/>
      <c r="AY369" s="917"/>
      <c r="AZ369" s="916"/>
      <c r="BA369" s="916"/>
      <c r="BB369" s="918"/>
    </row>
    <row r="370" spans="30:54" x14ac:dyDescent="0.35">
      <c r="AD370" s="953"/>
      <c r="AE370" s="841"/>
      <c r="AF370" s="841"/>
      <c r="AG370" s="950" t="str">
        <f>IFERROR(IFERROR(SLN(#REF!,#REF!*#REF!,#REF!*12),0)*ABS((YEAR($AD$2)-1-YEAR(#REF!))*12+MONTH($AD$2)-MONTH(#REF!)),"")</f>
        <v/>
      </c>
      <c r="AH370" s="841"/>
      <c r="AI370" s="841"/>
      <c r="AO370" s="914"/>
      <c r="AP370" s="915"/>
      <c r="AQ370" s="986"/>
      <c r="AR370" s="916"/>
      <c r="AS370" s="916"/>
      <c r="AT370" s="916"/>
      <c r="AU370" s="916"/>
      <c r="AV370" s="916"/>
      <c r="AW370" s="916"/>
      <c r="AX370" s="916"/>
      <c r="AY370" s="917"/>
      <c r="AZ370" s="916"/>
      <c r="BA370" s="916"/>
      <c r="BB370" s="918"/>
    </row>
    <row r="371" spans="30:54" x14ac:dyDescent="0.35">
      <c r="AD371" s="953"/>
      <c r="AE371" s="841"/>
      <c r="AF371" s="841"/>
      <c r="AG371" s="950" t="str">
        <f>IFERROR(IFERROR(SLN(#REF!,#REF!*#REF!,#REF!*12),0)*ABS((YEAR($AD$2)-1-YEAR(#REF!))*12+MONTH($AD$2)-MONTH(#REF!)),"")</f>
        <v/>
      </c>
      <c r="AH371" s="841"/>
      <c r="AI371" s="841"/>
      <c r="AO371" s="914"/>
      <c r="AP371" s="915"/>
      <c r="AQ371" s="986"/>
      <c r="AR371" s="916"/>
      <c r="AS371" s="916"/>
      <c r="AT371" s="916"/>
      <c r="AU371" s="916"/>
      <c r="AV371" s="916"/>
      <c r="AW371" s="916"/>
      <c r="AX371" s="916"/>
      <c r="AY371" s="917"/>
      <c r="AZ371" s="916"/>
      <c r="BA371" s="916"/>
      <c r="BB371" s="918"/>
    </row>
    <row r="372" spans="30:54" x14ac:dyDescent="0.35">
      <c r="AD372" s="953"/>
      <c r="AE372" s="841"/>
      <c r="AF372" s="841"/>
      <c r="AG372" s="950" t="str">
        <f>IFERROR(IFERROR(SLN(#REF!,#REF!*#REF!,#REF!*12),0)*ABS((YEAR($AD$2)-1-YEAR(#REF!))*12+MONTH($AD$2)-MONTH(#REF!)),"")</f>
        <v/>
      </c>
      <c r="AH372" s="841"/>
      <c r="AI372" s="841"/>
      <c r="AO372" s="914"/>
      <c r="AP372" s="915"/>
      <c r="AQ372" s="986"/>
      <c r="AR372" s="916"/>
      <c r="AS372" s="916"/>
      <c r="AT372" s="916"/>
      <c r="AU372" s="916"/>
      <c r="AV372" s="916"/>
      <c r="AW372" s="916"/>
      <c r="AX372" s="916"/>
      <c r="AY372" s="917"/>
      <c r="AZ372" s="916"/>
      <c r="BA372" s="916"/>
      <c r="BB372" s="918"/>
    </row>
    <row r="373" spans="30:54" x14ac:dyDescent="0.35">
      <c r="AD373" s="953"/>
      <c r="AE373" s="841"/>
      <c r="AF373" s="841"/>
      <c r="AG373" s="950" t="str">
        <f>IFERROR(IFERROR(SLN(#REF!,#REF!*#REF!,#REF!*12),0)*ABS((YEAR($AD$2)-1-YEAR(#REF!))*12+MONTH($AD$2)-MONTH(#REF!)),"")</f>
        <v/>
      </c>
      <c r="AH373" s="841"/>
      <c r="AI373" s="841"/>
      <c r="AO373" s="914"/>
      <c r="AP373" s="915"/>
      <c r="AQ373" s="986"/>
      <c r="AR373" s="916"/>
      <c r="AS373" s="916"/>
      <c r="AT373" s="916"/>
      <c r="AU373" s="916"/>
      <c r="AV373" s="916"/>
      <c r="AW373" s="916"/>
      <c r="AX373" s="916"/>
      <c r="AY373" s="917"/>
      <c r="AZ373" s="916"/>
      <c r="BA373" s="916"/>
      <c r="BB373" s="918"/>
    </row>
    <row r="374" spans="30:54" x14ac:dyDescent="0.35">
      <c r="AD374" s="953"/>
      <c r="AE374" s="841"/>
      <c r="AF374" s="841"/>
      <c r="AG374" s="950" t="str">
        <f>IFERROR(IFERROR(SLN(#REF!,#REF!*#REF!,#REF!*12),0)*ABS((YEAR($AD$2)-1-YEAR(#REF!))*12+MONTH($AD$2)-MONTH(#REF!)),"")</f>
        <v/>
      </c>
      <c r="AH374" s="841"/>
      <c r="AI374" s="841"/>
      <c r="AO374" s="914"/>
      <c r="AP374" s="915"/>
      <c r="AQ374" s="986"/>
      <c r="AR374" s="916"/>
      <c r="AS374" s="916"/>
      <c r="AT374" s="916"/>
      <c r="AU374" s="916"/>
      <c r="AV374" s="916"/>
      <c r="AW374" s="916"/>
      <c r="AX374" s="916"/>
      <c r="AY374" s="917"/>
      <c r="AZ374" s="916"/>
      <c r="BA374" s="916"/>
      <c r="BB374" s="918"/>
    </row>
    <row r="375" spans="30:54" x14ac:dyDescent="0.35">
      <c r="AD375" s="953"/>
      <c r="AE375" s="841"/>
      <c r="AF375" s="841"/>
      <c r="AG375" s="950" t="str">
        <f>IFERROR(IFERROR(SLN(#REF!,#REF!*#REF!,#REF!*12),0)*ABS((YEAR($AD$2)-1-YEAR(#REF!))*12+MONTH($AD$2)-MONTH(#REF!)),"")</f>
        <v/>
      </c>
      <c r="AH375" s="841"/>
      <c r="AI375" s="841"/>
      <c r="AO375" s="914"/>
      <c r="AP375" s="915"/>
      <c r="AQ375" s="986"/>
      <c r="AR375" s="916"/>
      <c r="AS375" s="916"/>
      <c r="AT375" s="916"/>
      <c r="AU375" s="916"/>
      <c r="AV375" s="916"/>
      <c r="AW375" s="916"/>
      <c r="AX375" s="916"/>
      <c r="AY375" s="917"/>
      <c r="AZ375" s="916"/>
      <c r="BA375" s="916"/>
      <c r="BB375" s="918"/>
    </row>
    <row r="376" spans="30:54" x14ac:dyDescent="0.35">
      <c r="AD376" s="953"/>
      <c r="AE376" s="841"/>
      <c r="AF376" s="841"/>
      <c r="AG376" s="950" t="str">
        <f>IFERROR(IFERROR(SLN(#REF!,#REF!*#REF!,#REF!*12),0)*ABS((YEAR($AD$2)-1-YEAR(#REF!))*12+MONTH($AD$2)-MONTH(#REF!)),"")</f>
        <v/>
      </c>
      <c r="AH376" s="841"/>
      <c r="AI376" s="841"/>
      <c r="AO376" s="914"/>
      <c r="AP376" s="915"/>
      <c r="AQ376" s="986"/>
      <c r="AR376" s="916"/>
      <c r="AS376" s="916"/>
      <c r="AT376" s="916"/>
      <c r="AU376" s="916"/>
      <c r="AV376" s="916"/>
      <c r="AW376" s="916"/>
      <c r="AX376" s="916"/>
      <c r="AY376" s="917"/>
      <c r="AZ376" s="916"/>
      <c r="BA376" s="916"/>
      <c r="BB376" s="918"/>
    </row>
    <row r="377" spans="30:54" x14ac:dyDescent="0.35">
      <c r="AD377" s="953"/>
      <c r="AE377" s="841"/>
      <c r="AF377" s="841"/>
      <c r="AG377" s="950" t="str">
        <f>IFERROR(IFERROR(SLN(#REF!,#REF!*#REF!,#REF!*12),0)*ABS((YEAR($AD$2)-1-YEAR(#REF!))*12+MONTH($AD$2)-MONTH(#REF!)),"")</f>
        <v/>
      </c>
      <c r="AH377" s="841"/>
      <c r="AI377" s="841"/>
      <c r="AO377" s="914"/>
      <c r="AP377" s="915"/>
      <c r="AQ377" s="986"/>
      <c r="AR377" s="919"/>
      <c r="AS377" s="919"/>
      <c r="AT377" s="919"/>
      <c r="AU377" s="916"/>
      <c r="AV377" s="916"/>
      <c r="AW377" s="916"/>
      <c r="AX377" s="916"/>
      <c r="AY377" s="917"/>
      <c r="AZ377" s="916"/>
      <c r="BA377" s="916"/>
      <c r="BB377" s="918"/>
    </row>
    <row r="378" spans="30:54" x14ac:dyDescent="0.35">
      <c r="AD378" s="953"/>
      <c r="AE378" s="841"/>
      <c r="AF378" s="841"/>
      <c r="AG378" s="950" t="str">
        <f>IFERROR(IFERROR(SLN(#REF!,#REF!*#REF!,#REF!*12),0)*ABS((YEAR($AD$2)-1-YEAR(#REF!))*12+MONTH($AD$2)-MONTH(#REF!)),"")</f>
        <v/>
      </c>
      <c r="AH378" s="841"/>
      <c r="AI378" s="841"/>
      <c r="AO378" s="914"/>
      <c r="AP378" s="915"/>
      <c r="AQ378" s="986"/>
      <c r="AR378" s="916"/>
      <c r="AS378" s="916"/>
      <c r="AT378" s="916"/>
      <c r="AU378" s="916"/>
      <c r="AV378" s="916"/>
      <c r="AW378" s="916"/>
      <c r="AX378" s="916"/>
      <c r="AY378" s="917"/>
      <c r="AZ378" s="916"/>
      <c r="BA378" s="916"/>
      <c r="BB378" s="918"/>
    </row>
    <row r="379" spans="30:54" x14ac:dyDescent="0.35">
      <c r="AD379" s="953"/>
      <c r="AE379" s="841"/>
      <c r="AF379" s="841"/>
      <c r="AG379" s="950" t="str">
        <f>IFERROR(IFERROR(SLN(#REF!,#REF!*#REF!,#REF!*12),0)*ABS((YEAR($AD$2)-1-YEAR(#REF!))*12+MONTH($AD$2)-MONTH(#REF!)),"")</f>
        <v/>
      </c>
      <c r="AH379" s="841"/>
      <c r="AI379" s="841"/>
      <c r="AO379" s="914"/>
      <c r="AP379" s="915"/>
      <c r="AQ379" s="986"/>
      <c r="AR379" s="916"/>
      <c r="AS379" s="916"/>
      <c r="AT379" s="916"/>
      <c r="AU379" s="916"/>
      <c r="AV379" s="916"/>
      <c r="AW379" s="916"/>
      <c r="AX379" s="916"/>
      <c r="AY379" s="917"/>
      <c r="AZ379" s="916"/>
      <c r="BA379" s="916"/>
      <c r="BB379" s="918"/>
    </row>
    <row r="380" spans="30:54" x14ac:dyDescent="0.35">
      <c r="AD380" s="953"/>
      <c r="AE380" s="841"/>
      <c r="AF380" s="841"/>
      <c r="AG380" s="950" t="str">
        <f>IFERROR(IFERROR(SLN(#REF!,#REF!*#REF!,#REF!*12),0)*ABS((YEAR($AD$2)-1-YEAR(#REF!))*12+MONTH($AD$2)-MONTH(#REF!)),"")</f>
        <v/>
      </c>
      <c r="AH380" s="841"/>
      <c r="AI380" s="841"/>
      <c r="AO380" s="914"/>
      <c r="AP380" s="915"/>
      <c r="AQ380" s="986"/>
      <c r="AR380" s="916"/>
      <c r="AS380" s="916"/>
      <c r="AT380" s="916"/>
      <c r="AU380" s="916"/>
      <c r="AV380" s="916"/>
      <c r="AW380" s="916"/>
      <c r="AX380" s="916"/>
      <c r="AY380" s="917"/>
      <c r="AZ380" s="916"/>
      <c r="BA380" s="916"/>
      <c r="BB380" s="918"/>
    </row>
    <row r="381" spans="30:54" x14ac:dyDescent="0.35">
      <c r="AD381" s="953"/>
      <c r="AE381" s="841"/>
      <c r="AF381" s="841"/>
      <c r="AG381" s="950" t="str">
        <f>IFERROR(IFERROR(SLN(#REF!,#REF!*#REF!,#REF!*12),0)*ABS((YEAR($AD$2)-1-YEAR(#REF!))*12+MONTH($AD$2)-MONTH(#REF!)),"")</f>
        <v/>
      </c>
      <c r="AH381" s="841"/>
      <c r="AI381" s="841"/>
      <c r="AO381" s="914"/>
      <c r="AP381" s="915"/>
      <c r="AQ381" s="986"/>
      <c r="AR381" s="916"/>
      <c r="AS381" s="916"/>
      <c r="AT381" s="916"/>
      <c r="AU381" s="916"/>
      <c r="AV381" s="916"/>
      <c r="AW381" s="916"/>
      <c r="AX381" s="916"/>
      <c r="AY381" s="917"/>
      <c r="AZ381" s="916"/>
      <c r="BA381" s="916"/>
      <c r="BB381" s="918"/>
    </row>
    <row r="382" spans="30:54" x14ac:dyDescent="0.35">
      <c r="AD382" s="953"/>
      <c r="AE382" s="841"/>
      <c r="AF382" s="841"/>
      <c r="AG382" s="950" t="str">
        <f>IFERROR(IFERROR(SLN(#REF!,#REF!*#REF!,#REF!*12),0)*ABS((YEAR($AD$2)-1-YEAR(#REF!))*12+MONTH($AD$2)-MONTH(#REF!)),"")</f>
        <v/>
      </c>
      <c r="AH382" s="841"/>
      <c r="AI382" s="841"/>
      <c r="AO382" s="914"/>
      <c r="AP382" s="915"/>
      <c r="AQ382" s="986"/>
      <c r="AR382" s="916"/>
      <c r="AS382" s="916"/>
      <c r="AT382" s="916"/>
      <c r="AU382" s="916"/>
      <c r="AV382" s="916"/>
      <c r="AW382" s="916"/>
      <c r="AX382" s="916"/>
      <c r="AY382" s="917"/>
      <c r="AZ382" s="916"/>
      <c r="BA382" s="916"/>
      <c r="BB382" s="918"/>
    </row>
    <row r="383" spans="30:54" x14ac:dyDescent="0.35">
      <c r="AD383" s="953"/>
      <c r="AE383" s="841"/>
      <c r="AF383" s="841"/>
      <c r="AG383" s="950" t="str">
        <f>IFERROR(IFERROR(SLN(#REF!,#REF!*#REF!,#REF!*12),0)*ABS((YEAR($AD$2)-1-YEAR(#REF!))*12+MONTH($AD$2)-MONTH(#REF!)),"")</f>
        <v/>
      </c>
      <c r="AH383" s="841"/>
      <c r="AI383" s="841"/>
      <c r="AO383" s="914"/>
      <c r="AP383" s="915"/>
      <c r="AQ383" s="986"/>
      <c r="AR383" s="916"/>
      <c r="AS383" s="916"/>
      <c r="AT383" s="916"/>
      <c r="AU383" s="916"/>
      <c r="AV383" s="916"/>
      <c r="AW383" s="916"/>
      <c r="AX383" s="916"/>
      <c r="AY383" s="917"/>
      <c r="AZ383" s="916"/>
      <c r="BA383" s="916"/>
      <c r="BB383" s="918"/>
    </row>
    <row r="384" spans="30:54" x14ac:dyDescent="0.35">
      <c r="AD384" s="953"/>
      <c r="AE384" s="841"/>
      <c r="AF384" s="841"/>
      <c r="AG384" s="950" t="str">
        <f>IFERROR(IFERROR(SLN(#REF!,#REF!*#REF!,#REF!*12),0)*ABS((YEAR($AD$2)-1-YEAR(#REF!))*12+MONTH($AD$2)-MONTH(#REF!)),"")</f>
        <v/>
      </c>
      <c r="AH384" s="841"/>
      <c r="AI384" s="841"/>
      <c r="AO384" s="914"/>
      <c r="AP384" s="915"/>
      <c r="AQ384" s="986"/>
      <c r="AR384" s="916"/>
      <c r="AS384" s="916"/>
      <c r="AT384" s="916"/>
      <c r="AU384" s="916"/>
      <c r="AV384" s="916"/>
      <c r="AW384" s="916"/>
      <c r="AX384" s="916"/>
      <c r="AY384" s="917"/>
      <c r="AZ384" s="916"/>
      <c r="BA384" s="916"/>
      <c r="BB384" s="918"/>
    </row>
    <row r="385" spans="30:54" x14ac:dyDescent="0.35">
      <c r="AD385" s="953"/>
      <c r="AE385" s="841"/>
      <c r="AF385" s="841"/>
      <c r="AG385" s="950" t="str">
        <f>IFERROR(IFERROR(SLN(#REF!,#REF!*#REF!,#REF!*12),0)*ABS((YEAR($AD$2)-1-YEAR(#REF!))*12+MONTH($AD$2)-MONTH(#REF!)),"")</f>
        <v/>
      </c>
      <c r="AH385" s="841"/>
      <c r="AI385" s="841"/>
      <c r="AO385" s="914"/>
      <c r="AP385" s="915"/>
      <c r="AQ385" s="986"/>
      <c r="AR385" s="916"/>
      <c r="AS385" s="916"/>
      <c r="AT385" s="916"/>
      <c r="AU385" s="916"/>
      <c r="AV385" s="916"/>
      <c r="AW385" s="916"/>
      <c r="AX385" s="916"/>
      <c r="AY385" s="917"/>
      <c r="AZ385" s="916"/>
      <c r="BA385" s="916"/>
      <c r="BB385" s="918"/>
    </row>
    <row r="386" spans="30:54" x14ac:dyDescent="0.35">
      <c r="AD386" s="953"/>
      <c r="AE386" s="841"/>
      <c r="AF386" s="841"/>
      <c r="AG386" s="950" t="str">
        <f>IFERROR(IFERROR(SLN(#REF!,#REF!*#REF!,#REF!*12),0)*ABS((YEAR($AD$2)-1-YEAR(#REF!))*12+MONTH($AD$2)-MONTH(#REF!)),"")</f>
        <v/>
      </c>
      <c r="AH386" s="841"/>
      <c r="AI386" s="841"/>
      <c r="AO386" s="914"/>
      <c r="AP386" s="915"/>
      <c r="AQ386" s="986"/>
      <c r="AR386" s="916"/>
      <c r="AS386" s="916"/>
      <c r="AT386" s="916"/>
      <c r="AU386" s="916"/>
      <c r="AV386" s="916"/>
      <c r="AW386" s="916"/>
      <c r="AX386" s="916"/>
      <c r="AY386" s="917"/>
      <c r="AZ386" s="916"/>
      <c r="BA386" s="916"/>
      <c r="BB386" s="918"/>
    </row>
    <row r="387" spans="30:54" x14ac:dyDescent="0.35">
      <c r="AD387" s="953"/>
      <c r="AE387" s="841"/>
      <c r="AF387" s="841"/>
      <c r="AG387" s="950" t="str">
        <f>IFERROR(IFERROR(SLN(#REF!,#REF!*#REF!,#REF!*12),0)*ABS((YEAR($AD$2)-1-YEAR(#REF!))*12+MONTH($AD$2)-MONTH(#REF!)),"")</f>
        <v/>
      </c>
      <c r="AH387" s="841"/>
      <c r="AI387" s="841"/>
      <c r="AO387" s="914"/>
      <c r="AP387" s="915"/>
      <c r="AQ387" s="986"/>
      <c r="AR387" s="916"/>
      <c r="AS387" s="916"/>
      <c r="AT387" s="916"/>
      <c r="AU387" s="916"/>
      <c r="AV387" s="916"/>
      <c r="AW387" s="916"/>
      <c r="AX387" s="916"/>
      <c r="AY387" s="917"/>
      <c r="AZ387" s="916"/>
      <c r="BA387" s="916"/>
      <c r="BB387" s="918"/>
    </row>
    <row r="388" spans="30:54" x14ac:dyDescent="0.35">
      <c r="AD388" s="953"/>
      <c r="AE388" s="841"/>
      <c r="AF388" s="841"/>
      <c r="AG388" s="950" t="str">
        <f>IFERROR(IFERROR(SLN(#REF!,#REF!*#REF!,#REF!*12),0)*ABS((YEAR($AD$2)-1-YEAR(#REF!))*12+MONTH($AD$2)-MONTH(#REF!)),"")</f>
        <v/>
      </c>
      <c r="AH388" s="841"/>
      <c r="AI388" s="841"/>
      <c r="AO388" s="914"/>
      <c r="AP388" s="915"/>
      <c r="AQ388" s="986"/>
      <c r="AR388" s="916"/>
      <c r="AS388" s="916"/>
      <c r="AT388" s="916"/>
      <c r="AU388" s="916"/>
      <c r="AV388" s="916"/>
      <c r="AW388" s="916"/>
      <c r="AX388" s="916"/>
      <c r="AY388" s="917"/>
      <c r="AZ388" s="916"/>
      <c r="BA388" s="916"/>
      <c r="BB388" s="918"/>
    </row>
    <row r="389" spans="30:54" x14ac:dyDescent="0.35">
      <c r="AD389" s="953"/>
      <c r="AE389" s="841"/>
      <c r="AF389" s="841"/>
      <c r="AG389" s="950" t="str">
        <f>IFERROR(IFERROR(SLN(#REF!,#REF!*#REF!,#REF!*12),0)*ABS((YEAR($AD$2)-1-YEAR(#REF!))*12+MONTH($AD$2)-MONTH(#REF!)),"")</f>
        <v/>
      </c>
      <c r="AH389" s="841"/>
      <c r="AI389" s="841"/>
      <c r="AO389" s="914"/>
      <c r="AP389" s="915"/>
      <c r="AQ389" s="986"/>
      <c r="AR389" s="916"/>
      <c r="AS389" s="916"/>
      <c r="AT389" s="916"/>
      <c r="AU389" s="916"/>
      <c r="AV389" s="916"/>
      <c r="AW389" s="916"/>
      <c r="AX389" s="916"/>
      <c r="AY389" s="917"/>
      <c r="AZ389" s="916"/>
      <c r="BA389" s="916"/>
      <c r="BB389" s="918"/>
    </row>
    <row r="390" spans="30:54" x14ac:dyDescent="0.35">
      <c r="AD390" s="953"/>
      <c r="AE390" s="841"/>
      <c r="AF390" s="841"/>
      <c r="AG390" s="950" t="str">
        <f>IFERROR(IFERROR(SLN(#REF!,#REF!*#REF!,#REF!*12),0)*ABS((YEAR($AD$2)-1-YEAR(#REF!))*12+MONTH($AD$2)-MONTH(#REF!)),"")</f>
        <v/>
      </c>
      <c r="AH390" s="841"/>
      <c r="AI390" s="841"/>
      <c r="AO390" s="914"/>
      <c r="AP390" s="915"/>
      <c r="AQ390" s="986"/>
      <c r="AR390" s="916"/>
      <c r="AS390" s="916"/>
      <c r="AT390" s="916"/>
      <c r="AU390" s="916"/>
      <c r="AV390" s="916"/>
      <c r="AW390" s="916"/>
      <c r="AX390" s="916"/>
      <c r="AY390" s="917"/>
      <c r="AZ390" s="916"/>
      <c r="BA390" s="916"/>
      <c r="BB390" s="918"/>
    </row>
    <row r="391" spans="30:54" x14ac:dyDescent="0.35">
      <c r="AD391" s="953"/>
      <c r="AE391" s="841"/>
      <c r="AF391" s="841"/>
      <c r="AG391" s="950" t="str">
        <f>IFERROR(IFERROR(SLN(#REF!,#REF!*#REF!,#REF!*12),0)*ABS((YEAR($AD$2)-1-YEAR(#REF!))*12+MONTH($AD$2)-MONTH(#REF!)),"")</f>
        <v/>
      </c>
      <c r="AH391" s="841"/>
      <c r="AI391" s="841"/>
      <c r="AO391" s="914"/>
      <c r="AP391" s="915"/>
      <c r="AQ391" s="986"/>
      <c r="AR391" s="916"/>
      <c r="AS391" s="916"/>
      <c r="AT391" s="916"/>
      <c r="AU391" s="916"/>
      <c r="AV391" s="916"/>
      <c r="AW391" s="916"/>
      <c r="AX391" s="916"/>
      <c r="AY391" s="917"/>
      <c r="AZ391" s="916"/>
      <c r="BA391" s="916"/>
      <c r="BB391" s="918"/>
    </row>
    <row r="392" spans="30:54" x14ac:dyDescent="0.35">
      <c r="AD392" s="953"/>
      <c r="AE392" s="841"/>
      <c r="AF392" s="841"/>
      <c r="AG392" s="950" t="str">
        <f>IFERROR(IFERROR(SLN(#REF!,#REF!*#REF!,#REF!*12),0)*ABS((YEAR($AD$2)-1-YEAR(#REF!))*12+MONTH($AD$2)-MONTH(#REF!)),"")</f>
        <v/>
      </c>
      <c r="AH392" s="841"/>
      <c r="AI392" s="841"/>
      <c r="AO392" s="914"/>
      <c r="AP392" s="915"/>
      <c r="AQ392" s="986"/>
      <c r="AR392" s="916"/>
      <c r="AS392" s="916"/>
      <c r="AT392" s="916"/>
      <c r="AU392" s="916"/>
      <c r="AV392" s="916"/>
      <c r="AW392" s="916"/>
      <c r="AX392" s="916"/>
      <c r="AY392" s="917"/>
      <c r="AZ392" s="916"/>
      <c r="BA392" s="916"/>
      <c r="BB392" s="918"/>
    </row>
    <row r="393" spans="30:54" x14ac:dyDescent="0.35">
      <c r="AD393" s="953"/>
      <c r="AE393" s="841"/>
      <c r="AF393" s="841"/>
      <c r="AG393" s="950" t="str">
        <f>IFERROR(IFERROR(SLN(#REF!,#REF!*#REF!,#REF!*12),0)*ABS((YEAR($AD$2)-1-YEAR(#REF!))*12+MONTH($AD$2)-MONTH(#REF!)),"")</f>
        <v/>
      </c>
      <c r="AH393" s="841"/>
      <c r="AI393" s="841"/>
      <c r="AO393" s="914"/>
      <c r="AP393" s="915"/>
      <c r="AQ393" s="986"/>
      <c r="AR393" s="916"/>
      <c r="AS393" s="916"/>
      <c r="AT393" s="916"/>
      <c r="AU393" s="916"/>
      <c r="AV393" s="916"/>
      <c r="AW393" s="916"/>
      <c r="AX393" s="916"/>
      <c r="AY393" s="917"/>
      <c r="AZ393" s="916"/>
      <c r="BA393" s="916"/>
      <c r="BB393" s="918"/>
    </row>
    <row r="394" spans="30:54" x14ac:dyDescent="0.35">
      <c r="AD394" s="953"/>
      <c r="AE394" s="841"/>
      <c r="AF394" s="841"/>
      <c r="AG394" s="950" t="str">
        <f>IFERROR(IFERROR(SLN(#REF!,#REF!*#REF!,#REF!*12),0)*ABS((YEAR($AD$2)-1-YEAR(#REF!))*12+MONTH($AD$2)-MONTH(#REF!)),"")</f>
        <v/>
      </c>
      <c r="AH394" s="841"/>
      <c r="AI394" s="841"/>
      <c r="AO394" s="914"/>
      <c r="AP394" s="915"/>
      <c r="AQ394" s="986"/>
      <c r="AR394" s="916"/>
      <c r="AS394" s="916"/>
      <c r="AT394" s="916"/>
      <c r="AU394" s="916"/>
      <c r="AV394" s="916"/>
      <c r="AW394" s="916"/>
      <c r="AX394" s="916"/>
      <c r="AY394" s="917"/>
      <c r="AZ394" s="916"/>
      <c r="BA394" s="916"/>
      <c r="BB394" s="918"/>
    </row>
    <row r="395" spans="30:54" x14ac:dyDescent="0.35">
      <c r="AD395" s="953"/>
      <c r="AE395" s="841"/>
      <c r="AF395" s="841"/>
      <c r="AG395" s="950" t="str">
        <f>IFERROR(IFERROR(SLN(#REF!,#REF!*#REF!,#REF!*12),0)*ABS((YEAR($AD$2)-1-YEAR(#REF!))*12+MONTH($AD$2)-MONTH(#REF!)),"")</f>
        <v/>
      </c>
      <c r="AH395" s="841"/>
      <c r="AI395" s="841"/>
      <c r="AO395" s="914"/>
      <c r="AP395" s="915"/>
      <c r="AQ395" s="986"/>
      <c r="AR395" s="916"/>
      <c r="AS395" s="916"/>
      <c r="AT395" s="916"/>
      <c r="AU395" s="916"/>
      <c r="AV395" s="916"/>
      <c r="AW395" s="916"/>
      <c r="AX395" s="916"/>
      <c r="AY395" s="917"/>
      <c r="AZ395" s="916"/>
      <c r="BA395" s="916"/>
      <c r="BB395" s="918"/>
    </row>
    <row r="396" spans="30:54" x14ac:dyDescent="0.35">
      <c r="AD396" s="953"/>
      <c r="AE396" s="841"/>
      <c r="AF396" s="841"/>
      <c r="AG396" s="950" t="str">
        <f>IFERROR(IFERROR(SLN(#REF!,#REF!*#REF!,#REF!*12),0)*ABS((YEAR($AD$2)-1-YEAR(#REF!))*12+MONTH($AD$2)-MONTH(#REF!)),"")</f>
        <v/>
      </c>
      <c r="AH396" s="841"/>
      <c r="AI396" s="841"/>
      <c r="AO396" s="914"/>
      <c r="AP396" s="915"/>
      <c r="AQ396" s="986"/>
      <c r="AR396" s="916"/>
      <c r="AS396" s="916"/>
      <c r="AT396" s="916"/>
      <c r="AU396" s="916"/>
      <c r="AV396" s="916"/>
      <c r="AW396" s="916"/>
      <c r="AX396" s="916"/>
      <c r="AY396" s="917"/>
      <c r="AZ396" s="916"/>
      <c r="BA396" s="916"/>
      <c r="BB396" s="918"/>
    </row>
    <row r="397" spans="30:54" x14ac:dyDescent="0.35">
      <c r="AD397" s="953"/>
      <c r="AE397" s="841"/>
      <c r="AF397" s="841"/>
      <c r="AG397" s="950" t="str">
        <f>IFERROR(IFERROR(SLN(#REF!,#REF!*#REF!,#REF!*12),0)*ABS((YEAR($AD$2)-1-YEAR(#REF!))*12+MONTH($AD$2)-MONTH(#REF!)),"")</f>
        <v/>
      </c>
      <c r="AH397" s="841"/>
      <c r="AI397" s="841"/>
      <c r="AO397" s="914"/>
      <c r="AP397" s="915"/>
      <c r="AQ397" s="986"/>
      <c r="AR397" s="916"/>
      <c r="AS397" s="916"/>
      <c r="AT397" s="916"/>
      <c r="AU397" s="916"/>
      <c r="AV397" s="916"/>
      <c r="AW397" s="916"/>
      <c r="AX397" s="916"/>
      <c r="AY397" s="917"/>
      <c r="AZ397" s="916"/>
      <c r="BA397" s="916"/>
      <c r="BB397" s="918"/>
    </row>
    <row r="398" spans="30:54" x14ac:dyDescent="0.35">
      <c r="AD398" s="953"/>
      <c r="AE398" s="841"/>
      <c r="AF398" s="841"/>
      <c r="AG398" s="950" t="str">
        <f>IFERROR(IFERROR(SLN(#REF!,#REF!*#REF!,#REF!*12),0)*ABS((YEAR($AD$2)-1-YEAR(#REF!))*12+MONTH($AD$2)-MONTH(#REF!)),"")</f>
        <v/>
      </c>
      <c r="AH398" s="841"/>
      <c r="AI398" s="841"/>
      <c r="AO398" s="914"/>
      <c r="AP398" s="915"/>
      <c r="AQ398" s="986"/>
      <c r="AR398" s="916"/>
      <c r="AS398" s="916"/>
      <c r="AT398" s="916"/>
      <c r="AU398" s="916"/>
      <c r="AV398" s="916"/>
      <c r="AW398" s="916"/>
      <c r="AX398" s="916"/>
      <c r="AY398" s="917"/>
      <c r="AZ398" s="916"/>
      <c r="BA398" s="916"/>
      <c r="BB398" s="918"/>
    </row>
    <row r="399" spans="30:54" x14ac:dyDescent="0.35">
      <c r="AD399" s="953"/>
      <c r="AE399" s="841"/>
      <c r="AF399" s="841"/>
      <c r="AG399" s="950" t="str">
        <f>IFERROR(IFERROR(SLN(#REF!,#REF!*#REF!,#REF!*12),0)*ABS((YEAR($AD$2)-1-YEAR(#REF!))*12+MONTH($AD$2)-MONTH(#REF!)),"")</f>
        <v/>
      </c>
      <c r="AH399" s="841"/>
      <c r="AI399" s="841"/>
      <c r="AO399" s="914"/>
      <c r="AP399" s="915"/>
      <c r="AQ399" s="986"/>
      <c r="AR399" s="916"/>
      <c r="AS399" s="916"/>
      <c r="AT399" s="916"/>
      <c r="AU399" s="916"/>
      <c r="AV399" s="916"/>
      <c r="AW399" s="916"/>
      <c r="AX399" s="916"/>
      <c r="AY399" s="917"/>
      <c r="AZ399" s="916"/>
      <c r="BA399" s="916"/>
      <c r="BB399" s="918"/>
    </row>
    <row r="400" spans="30:54" x14ac:dyDescent="0.35">
      <c r="AD400" s="953"/>
      <c r="AE400" s="841"/>
      <c r="AF400" s="841"/>
      <c r="AG400" s="950" t="str">
        <f>IFERROR(IFERROR(SLN(#REF!,#REF!*#REF!,#REF!*12),0)*ABS((YEAR($AD$2)-1-YEAR(#REF!))*12+MONTH($AD$2)-MONTH(#REF!)),"")</f>
        <v/>
      </c>
      <c r="AH400" s="841"/>
      <c r="AI400" s="841"/>
      <c r="AO400" s="914"/>
      <c r="AP400" s="915"/>
      <c r="AQ400" s="986"/>
      <c r="AR400" s="916"/>
      <c r="AS400" s="916"/>
      <c r="AT400" s="916"/>
      <c r="AU400" s="916"/>
      <c r="AV400" s="916"/>
      <c r="AW400" s="916"/>
      <c r="AX400" s="916"/>
      <c r="AY400" s="917"/>
      <c r="AZ400" s="916"/>
      <c r="BA400" s="916"/>
      <c r="BB400" s="918"/>
    </row>
    <row r="401" spans="30:54" x14ac:dyDescent="0.35">
      <c r="AD401" s="953"/>
      <c r="AE401" s="841"/>
      <c r="AF401" s="841"/>
      <c r="AG401" s="950" t="str">
        <f>IFERROR(IFERROR(SLN(#REF!,#REF!*#REF!,#REF!*12),0)*ABS((YEAR($AD$2)-1-YEAR(#REF!))*12+MONTH($AD$2)-MONTH(#REF!)),"")</f>
        <v/>
      </c>
      <c r="AH401" s="841"/>
      <c r="AI401" s="841"/>
      <c r="AO401" s="914"/>
      <c r="AP401" s="915"/>
      <c r="AQ401" s="986"/>
      <c r="AR401" s="916"/>
      <c r="AS401" s="916"/>
      <c r="AT401" s="916"/>
      <c r="AU401" s="916"/>
      <c r="AV401" s="916"/>
      <c r="AW401" s="916"/>
      <c r="AX401" s="916"/>
      <c r="AY401" s="917"/>
      <c r="AZ401" s="916"/>
      <c r="BA401" s="916"/>
      <c r="BB401" s="918"/>
    </row>
    <row r="402" spans="30:54" x14ac:dyDescent="0.35">
      <c r="AD402" s="953"/>
      <c r="AE402" s="841"/>
      <c r="AF402" s="841"/>
      <c r="AG402" s="950" t="str">
        <f>IFERROR(IFERROR(SLN(#REF!,#REF!*#REF!,#REF!*12),0)*ABS((YEAR($AD$2)-1-YEAR(#REF!))*12+MONTH($AD$2)-MONTH(#REF!)),"")</f>
        <v/>
      </c>
      <c r="AH402" s="841"/>
      <c r="AI402" s="841"/>
      <c r="AO402" s="914"/>
      <c r="AP402" s="915"/>
      <c r="AQ402" s="986"/>
      <c r="AR402" s="916"/>
      <c r="AS402" s="916"/>
      <c r="AT402" s="916"/>
      <c r="AU402" s="916"/>
      <c r="AV402" s="916"/>
      <c r="AW402" s="916"/>
      <c r="AX402" s="916"/>
      <c r="AY402" s="917"/>
      <c r="AZ402" s="916"/>
      <c r="BA402" s="916"/>
      <c r="BB402" s="918"/>
    </row>
    <row r="403" spans="30:54" x14ac:dyDescent="0.35">
      <c r="AD403" s="953"/>
      <c r="AE403" s="841"/>
      <c r="AF403" s="841"/>
      <c r="AG403" s="950" t="str">
        <f>IFERROR(IFERROR(SLN(#REF!,#REF!*#REF!,#REF!*12),0)*ABS((YEAR($AD$2)-1-YEAR(#REF!))*12+MONTH($AD$2)-MONTH(#REF!)),"")</f>
        <v/>
      </c>
      <c r="AH403" s="841"/>
      <c r="AI403" s="841"/>
      <c r="AO403" s="914"/>
      <c r="AP403" s="915"/>
      <c r="AQ403" s="986"/>
      <c r="AR403" s="916"/>
      <c r="AS403" s="916"/>
      <c r="AT403" s="916"/>
      <c r="AU403" s="916"/>
      <c r="AV403" s="916"/>
      <c r="AW403" s="916"/>
      <c r="AX403" s="916"/>
      <c r="AY403" s="917"/>
      <c r="AZ403" s="916"/>
      <c r="BA403" s="916"/>
      <c r="BB403" s="918"/>
    </row>
    <row r="404" spans="30:54" x14ac:dyDescent="0.35">
      <c r="AD404" s="953"/>
      <c r="AE404" s="841"/>
      <c r="AF404" s="841"/>
      <c r="AG404" s="950" t="str">
        <f>IFERROR(IFERROR(SLN(#REF!,#REF!*#REF!,#REF!*12),0)*ABS((YEAR($AD$2)-1-YEAR(#REF!))*12+MONTH($AD$2)-MONTH(#REF!)),"")</f>
        <v/>
      </c>
      <c r="AH404" s="841"/>
      <c r="AI404" s="841"/>
      <c r="AO404" s="914"/>
      <c r="AP404" s="915"/>
      <c r="AQ404" s="986"/>
      <c r="AR404" s="916"/>
      <c r="AS404" s="916"/>
      <c r="AT404" s="916"/>
      <c r="AU404" s="916"/>
      <c r="AV404" s="916"/>
      <c r="AW404" s="916"/>
      <c r="AX404" s="916"/>
      <c r="AY404" s="917"/>
      <c r="AZ404" s="916"/>
      <c r="BA404" s="916"/>
      <c r="BB404" s="918"/>
    </row>
    <row r="405" spans="30:54" x14ac:dyDescent="0.35">
      <c r="AD405" s="953"/>
      <c r="AE405" s="841"/>
      <c r="AF405" s="841"/>
      <c r="AG405" s="950" t="str">
        <f>IFERROR(IFERROR(SLN(#REF!,#REF!*#REF!,#REF!*12),0)*ABS((YEAR($AD$2)-1-YEAR(#REF!))*12+MONTH($AD$2)-MONTH(#REF!)),"")</f>
        <v/>
      </c>
      <c r="AH405" s="841"/>
      <c r="AI405" s="841"/>
      <c r="AO405" s="914"/>
      <c r="AP405" s="915"/>
      <c r="AQ405" s="986"/>
      <c r="AR405" s="916"/>
      <c r="AS405" s="916"/>
      <c r="AT405" s="916"/>
      <c r="AU405" s="916"/>
      <c r="AV405" s="916"/>
      <c r="AW405" s="916"/>
      <c r="AX405" s="916"/>
      <c r="AY405" s="917"/>
      <c r="AZ405" s="916"/>
      <c r="BA405" s="916"/>
      <c r="BB405" s="918"/>
    </row>
    <row r="406" spans="30:54" x14ac:dyDescent="0.35">
      <c r="AD406" s="953"/>
      <c r="AE406" s="841"/>
      <c r="AF406" s="841"/>
      <c r="AG406" s="950" t="str">
        <f>IFERROR(IFERROR(SLN(#REF!,#REF!*#REF!,#REF!*12),0)*ABS((YEAR($AD$2)-1-YEAR(#REF!))*12+MONTH($AD$2)-MONTH(#REF!)),"")</f>
        <v/>
      </c>
      <c r="AH406" s="841"/>
      <c r="AI406" s="841"/>
      <c r="AO406" s="914"/>
      <c r="AP406" s="915"/>
      <c r="AQ406" s="986"/>
      <c r="AR406" s="916"/>
      <c r="AS406" s="916"/>
      <c r="AT406" s="916"/>
      <c r="AU406" s="916"/>
      <c r="AV406" s="916"/>
      <c r="AW406" s="916"/>
      <c r="AX406" s="916"/>
      <c r="AY406" s="917"/>
      <c r="AZ406" s="916"/>
      <c r="BA406" s="916"/>
      <c r="BB406" s="918"/>
    </row>
    <row r="407" spans="30:54" x14ac:dyDescent="0.35">
      <c r="AD407" s="953"/>
      <c r="AE407" s="841"/>
      <c r="AF407" s="841"/>
      <c r="AG407" s="950" t="str">
        <f>IFERROR(IFERROR(SLN(#REF!,#REF!*#REF!,#REF!*12),0)*ABS((YEAR($AD$2)-1-YEAR(#REF!))*12+MONTH($AD$2)-MONTH(#REF!)),"")</f>
        <v/>
      </c>
      <c r="AH407" s="841"/>
      <c r="AI407" s="841"/>
      <c r="AO407" s="914"/>
      <c r="AP407" s="915"/>
      <c r="AQ407" s="986"/>
      <c r="AR407" s="916"/>
      <c r="AS407" s="916"/>
      <c r="AT407" s="916"/>
      <c r="AU407" s="916"/>
      <c r="AV407" s="916"/>
      <c r="AW407" s="916"/>
      <c r="AX407" s="916"/>
      <c r="AY407" s="917"/>
      <c r="AZ407" s="916"/>
      <c r="BA407" s="916"/>
      <c r="BB407" s="918"/>
    </row>
    <row r="408" spans="30:54" x14ac:dyDescent="0.35">
      <c r="AD408" s="953"/>
      <c r="AE408" s="841"/>
      <c r="AF408" s="841"/>
      <c r="AG408" s="950" t="str">
        <f>IFERROR(IFERROR(SLN(#REF!,#REF!*#REF!,#REF!*12),0)*ABS((YEAR($AD$2)-1-YEAR(#REF!))*12+MONTH($AD$2)-MONTH(#REF!)),"")</f>
        <v/>
      </c>
      <c r="AH408" s="841"/>
      <c r="AI408" s="841"/>
      <c r="AO408" s="914"/>
      <c r="AP408" s="915"/>
      <c r="AQ408" s="986"/>
      <c r="AR408" s="916"/>
      <c r="AS408" s="916"/>
      <c r="AT408" s="916"/>
      <c r="AU408" s="916"/>
      <c r="AV408" s="916"/>
      <c r="AW408" s="916"/>
      <c r="AX408" s="916"/>
      <c r="AY408" s="917"/>
      <c r="AZ408" s="916"/>
      <c r="BA408" s="916"/>
      <c r="BB408" s="918"/>
    </row>
    <row r="409" spans="30:54" x14ac:dyDescent="0.35">
      <c r="AD409" s="953"/>
      <c r="AE409" s="841"/>
      <c r="AF409" s="841"/>
      <c r="AG409" s="950" t="str">
        <f>IFERROR(IFERROR(SLN(#REF!,#REF!*#REF!,#REF!*12),0)*ABS((YEAR($AD$2)-1-YEAR(#REF!))*12+MONTH($AD$2)-MONTH(#REF!)),"")</f>
        <v/>
      </c>
      <c r="AH409" s="841"/>
      <c r="AI409" s="841"/>
      <c r="AO409" s="914"/>
      <c r="AP409" s="915"/>
      <c r="AQ409" s="986"/>
      <c r="AR409" s="916"/>
      <c r="AS409" s="916"/>
      <c r="AT409" s="916"/>
      <c r="AU409" s="916"/>
      <c r="AV409" s="916"/>
      <c r="AW409" s="916"/>
      <c r="AX409" s="916"/>
      <c r="AY409" s="917"/>
      <c r="AZ409" s="916"/>
      <c r="BA409" s="916"/>
      <c r="BB409" s="918"/>
    </row>
    <row r="410" spans="30:54" x14ac:dyDescent="0.35">
      <c r="AD410" s="953"/>
      <c r="AE410" s="841"/>
      <c r="AF410" s="841"/>
      <c r="AG410" s="950" t="str">
        <f>IFERROR(IFERROR(SLN(#REF!,#REF!*#REF!,#REF!*12),0)*ABS((YEAR($AD$2)-1-YEAR(#REF!))*12+MONTH($AD$2)-MONTH(#REF!)),"")</f>
        <v/>
      </c>
      <c r="AH410" s="841"/>
      <c r="AI410" s="841"/>
      <c r="AO410" s="914"/>
      <c r="AP410" s="915"/>
      <c r="AQ410" s="986"/>
      <c r="AR410" s="916"/>
      <c r="AS410" s="916"/>
      <c r="AT410" s="916"/>
      <c r="AU410" s="916"/>
      <c r="AV410" s="916"/>
      <c r="AW410" s="916"/>
      <c r="AX410" s="916"/>
      <c r="AY410" s="917"/>
      <c r="AZ410" s="916"/>
      <c r="BA410" s="916"/>
      <c r="BB410" s="918"/>
    </row>
    <row r="411" spans="30:54" x14ac:dyDescent="0.35">
      <c r="AD411" s="953"/>
      <c r="AE411" s="841"/>
      <c r="AF411" s="841"/>
      <c r="AG411" s="950" t="str">
        <f>IFERROR(IFERROR(SLN(#REF!,#REF!*#REF!,#REF!*12),0)*ABS((YEAR($AD$2)-1-YEAR(#REF!))*12+MONTH($AD$2)-MONTH(#REF!)),"")</f>
        <v/>
      </c>
      <c r="AH411" s="841"/>
      <c r="AI411" s="841"/>
      <c r="AO411" s="914"/>
      <c r="AP411" s="915"/>
      <c r="AQ411" s="986"/>
      <c r="AR411" s="916"/>
      <c r="AS411" s="916"/>
      <c r="AT411" s="916"/>
      <c r="AU411" s="916"/>
      <c r="AV411" s="916"/>
      <c r="AW411" s="916"/>
      <c r="AX411" s="916"/>
      <c r="AY411" s="917"/>
      <c r="AZ411" s="916"/>
      <c r="BA411" s="916"/>
      <c r="BB411" s="918"/>
    </row>
    <row r="412" spans="30:54" x14ac:dyDescent="0.35">
      <c r="AD412" s="953"/>
      <c r="AE412" s="841"/>
      <c r="AF412" s="841"/>
      <c r="AG412" s="950" t="str">
        <f>IFERROR(IFERROR(SLN(#REF!,#REF!*#REF!,#REF!*12),0)*ABS((YEAR($AD$2)-1-YEAR(#REF!))*12+MONTH($AD$2)-MONTH(#REF!)),"")</f>
        <v/>
      </c>
      <c r="AH412" s="841"/>
      <c r="AI412" s="841"/>
      <c r="AO412" s="914"/>
      <c r="AP412" s="915"/>
      <c r="AQ412" s="986"/>
      <c r="AR412" s="916"/>
      <c r="AS412" s="916"/>
      <c r="AT412" s="916"/>
      <c r="AU412" s="916"/>
      <c r="AV412" s="916"/>
      <c r="AW412" s="916"/>
      <c r="AX412" s="916"/>
      <c r="AY412" s="917"/>
      <c r="AZ412" s="916"/>
      <c r="BA412" s="916"/>
      <c r="BB412" s="918"/>
    </row>
    <row r="413" spans="30:54" x14ac:dyDescent="0.35">
      <c r="AD413" s="953"/>
      <c r="AE413" s="841"/>
      <c r="AF413" s="841"/>
      <c r="AG413" s="950" t="str">
        <f>IFERROR(IFERROR(SLN(#REF!,#REF!*#REF!,#REF!*12),0)*ABS((YEAR($AD$2)-1-YEAR(#REF!))*12+MONTH($AD$2)-MONTH(#REF!)),"")</f>
        <v/>
      </c>
      <c r="AH413" s="841"/>
      <c r="AI413" s="841"/>
      <c r="AO413" s="914"/>
      <c r="AP413" s="915"/>
      <c r="AQ413" s="986"/>
      <c r="AR413" s="916"/>
      <c r="AS413" s="916"/>
      <c r="AT413" s="916"/>
      <c r="AU413" s="916"/>
      <c r="AV413" s="916"/>
      <c r="AW413" s="916"/>
      <c r="AX413" s="916"/>
      <c r="AY413" s="917"/>
      <c r="AZ413" s="916"/>
      <c r="BA413" s="916"/>
      <c r="BB413" s="918"/>
    </row>
    <row r="414" spans="30:54" x14ac:dyDescent="0.35">
      <c r="AD414" s="953"/>
      <c r="AG414" s="950" t="str">
        <f>IFERROR(IFERROR(SLN(#REF!,#REF!*#REF!,#REF!*12),0)*ABS((YEAR($AD$2)-1-YEAR(#REF!))*12+MONTH($AD$2)-MONTH(#REF!)),"")</f>
        <v/>
      </c>
      <c r="AO414" s="914"/>
      <c r="AP414" s="915"/>
      <c r="AQ414" s="986"/>
      <c r="AR414" s="916"/>
      <c r="AS414" s="916"/>
      <c r="AT414" s="916"/>
      <c r="AU414" s="916"/>
      <c r="AV414" s="916"/>
      <c r="AW414" s="916"/>
      <c r="AX414" s="916"/>
      <c r="AY414" s="917"/>
      <c r="AZ414" s="916"/>
      <c r="BA414" s="916"/>
      <c r="BB414" s="918"/>
    </row>
    <row r="415" spans="30:54" x14ac:dyDescent="0.35">
      <c r="AD415" s="953"/>
      <c r="AG415" s="950" t="str">
        <f>IFERROR(IFERROR(SLN(#REF!,#REF!*#REF!,#REF!*12),0)*ABS((YEAR($AD$2)-1-YEAR(#REF!))*12+MONTH($AD$2)-MONTH(#REF!)),"")</f>
        <v/>
      </c>
      <c r="AO415" s="914"/>
      <c r="AP415" s="915"/>
      <c r="AQ415" s="986"/>
      <c r="AR415" s="916"/>
      <c r="AS415" s="916"/>
      <c r="AT415" s="916"/>
      <c r="AU415" s="916"/>
      <c r="AV415" s="916"/>
      <c r="AW415" s="916"/>
      <c r="AX415" s="916"/>
      <c r="AY415" s="917"/>
      <c r="AZ415" s="916"/>
      <c r="BA415" s="916"/>
      <c r="BB415" s="918"/>
    </row>
    <row r="416" spans="30:54" x14ac:dyDescent="0.35">
      <c r="AD416" s="953"/>
      <c r="AG416" s="950" t="str">
        <f>IFERROR(IFERROR(SLN(#REF!,#REF!*#REF!,#REF!*12),0)*ABS((YEAR($AD$2)-1-YEAR(#REF!))*12+MONTH($AD$2)-MONTH(#REF!)),"")</f>
        <v/>
      </c>
      <c r="AO416" s="914"/>
      <c r="AP416" s="915"/>
      <c r="AQ416" s="986"/>
      <c r="AR416" s="916"/>
      <c r="AS416" s="916"/>
      <c r="AT416" s="916"/>
      <c r="AU416" s="916"/>
      <c r="AV416" s="916"/>
      <c r="AW416" s="916"/>
      <c r="AX416" s="916"/>
      <c r="AY416" s="917"/>
      <c r="AZ416" s="916"/>
      <c r="BA416" s="916"/>
      <c r="BB416" s="918"/>
    </row>
    <row r="417" spans="30:54" x14ac:dyDescent="0.35">
      <c r="AD417" s="953"/>
      <c r="AG417" s="950" t="str">
        <f>IFERROR(IFERROR(SLN(#REF!,#REF!*#REF!,#REF!*12),0)*ABS((YEAR($AD$2)-1-YEAR(#REF!))*12+MONTH($AD$2)-MONTH(#REF!)),"")</f>
        <v/>
      </c>
      <c r="AO417" s="914"/>
      <c r="AP417" s="915"/>
      <c r="AQ417" s="986"/>
      <c r="AR417" s="916"/>
      <c r="AS417" s="916"/>
      <c r="AT417" s="916"/>
      <c r="AU417" s="916"/>
      <c r="AV417" s="916"/>
      <c r="AW417" s="916"/>
      <c r="AX417" s="916"/>
      <c r="AY417" s="917"/>
      <c r="AZ417" s="916"/>
      <c r="BA417" s="916"/>
      <c r="BB417" s="918"/>
    </row>
    <row r="418" spans="30:54" x14ac:dyDescent="0.35">
      <c r="AD418" s="953"/>
      <c r="AG418" s="950" t="str">
        <f>IFERROR(IFERROR(SLN(#REF!,#REF!*#REF!,#REF!*12),0)*ABS((YEAR($AD$2)-1-YEAR(#REF!))*12+MONTH($AD$2)-MONTH(#REF!)),"")</f>
        <v/>
      </c>
      <c r="AO418" s="914"/>
      <c r="AP418" s="915"/>
      <c r="AQ418" s="986"/>
      <c r="AR418" s="916"/>
      <c r="AS418" s="916"/>
      <c r="AT418" s="916"/>
      <c r="AU418" s="916"/>
      <c r="AV418" s="916"/>
      <c r="AW418" s="916"/>
      <c r="AX418" s="916"/>
      <c r="AY418" s="917"/>
      <c r="AZ418" s="916"/>
      <c r="BA418" s="916"/>
      <c r="BB418" s="918"/>
    </row>
    <row r="419" spans="30:54" x14ac:dyDescent="0.35">
      <c r="AD419" s="953"/>
      <c r="AG419" s="950" t="str">
        <f>IFERROR(IFERROR(SLN(#REF!,#REF!*#REF!,#REF!*12),0)*ABS((YEAR($AD$2)-1-YEAR(#REF!))*12+MONTH($AD$2)-MONTH(#REF!)),"")</f>
        <v/>
      </c>
      <c r="AO419" s="914"/>
      <c r="AP419" s="915"/>
      <c r="AQ419" s="986"/>
      <c r="AR419" s="916"/>
      <c r="AS419" s="916"/>
      <c r="AT419" s="916"/>
      <c r="AU419" s="916"/>
      <c r="AV419" s="916"/>
      <c r="AW419" s="916"/>
      <c r="AX419" s="916"/>
      <c r="AY419" s="917"/>
      <c r="AZ419" s="916"/>
      <c r="BA419" s="916"/>
      <c r="BB419" s="918"/>
    </row>
    <row r="420" spans="30:54" x14ac:dyDescent="0.35">
      <c r="AD420" s="953"/>
      <c r="AG420" s="950" t="str">
        <f>IFERROR(IFERROR(SLN(#REF!,#REF!*#REF!,#REF!*12),0)*ABS((YEAR($AD$2)-1-YEAR(#REF!))*12+MONTH($AD$2)-MONTH(#REF!)),"")</f>
        <v/>
      </c>
      <c r="AO420" s="914"/>
      <c r="AP420" s="915"/>
      <c r="AQ420" s="986"/>
      <c r="AR420" s="916"/>
      <c r="AS420" s="916"/>
      <c r="AT420" s="916"/>
      <c r="AU420" s="916"/>
      <c r="AV420" s="916"/>
      <c r="AW420" s="916"/>
      <c r="AX420" s="916"/>
      <c r="AY420" s="917"/>
      <c r="AZ420" s="916"/>
      <c r="BA420" s="916"/>
      <c r="BB420" s="918"/>
    </row>
    <row r="421" spans="30:54" x14ac:dyDescent="0.35">
      <c r="AD421" s="953"/>
      <c r="AG421" s="950" t="str">
        <f>IFERROR(IFERROR(SLN(#REF!,#REF!*#REF!,#REF!*12),0)*ABS((YEAR($AD$2)-1-YEAR(#REF!))*12+MONTH($AD$2)-MONTH(#REF!)),"")</f>
        <v/>
      </c>
      <c r="AO421" s="914"/>
      <c r="AP421" s="915"/>
      <c r="AQ421" s="986"/>
      <c r="AR421" s="916"/>
      <c r="AS421" s="916"/>
      <c r="AT421" s="916"/>
      <c r="AU421" s="916"/>
      <c r="AV421" s="916"/>
      <c r="AW421" s="916"/>
      <c r="AX421" s="916"/>
      <c r="AY421" s="917"/>
      <c r="AZ421" s="916"/>
      <c r="BA421" s="916"/>
      <c r="BB421" s="918"/>
    </row>
    <row r="422" spans="30:54" x14ac:dyDescent="0.35">
      <c r="AD422" s="953"/>
      <c r="AG422" s="950" t="str">
        <f>IFERROR(IFERROR(SLN(#REF!,#REF!*#REF!,#REF!*12),0)*ABS((YEAR($AD$2)-1-YEAR(#REF!))*12+MONTH($AD$2)-MONTH(#REF!)),"")</f>
        <v/>
      </c>
      <c r="AO422" s="914"/>
      <c r="AP422" s="915"/>
      <c r="AQ422" s="986"/>
      <c r="AR422" s="916"/>
      <c r="AS422" s="916"/>
      <c r="AT422" s="916"/>
      <c r="AU422" s="916"/>
      <c r="AV422" s="916"/>
      <c r="AW422" s="916"/>
      <c r="AX422" s="916"/>
      <c r="AY422" s="917"/>
      <c r="AZ422" s="916"/>
      <c r="BA422" s="916"/>
      <c r="BB422" s="918"/>
    </row>
    <row r="423" spans="30:54" x14ac:dyDescent="0.35">
      <c r="AD423" s="953"/>
      <c r="AG423" s="950" t="str">
        <f>IFERROR(IFERROR(SLN(#REF!,#REF!*#REF!,#REF!*12),0)*ABS((YEAR($AD$2)-1-YEAR(#REF!))*12+MONTH($AD$2)-MONTH(#REF!)),"")</f>
        <v/>
      </c>
      <c r="AO423" s="914"/>
      <c r="AP423" s="915"/>
      <c r="AQ423" s="986"/>
      <c r="AR423" s="916"/>
      <c r="AS423" s="916"/>
      <c r="AT423" s="916"/>
      <c r="AU423" s="916"/>
      <c r="AV423" s="916"/>
      <c r="AW423" s="916"/>
      <c r="AX423" s="916"/>
      <c r="AY423" s="917"/>
      <c r="AZ423" s="916"/>
      <c r="BA423" s="916"/>
      <c r="BB423" s="918"/>
    </row>
    <row r="424" spans="30:54" x14ac:dyDescent="0.35">
      <c r="AD424" s="953"/>
      <c r="AG424" s="950" t="str">
        <f>IFERROR(IFERROR(SLN(#REF!,#REF!*#REF!,#REF!*12),0)*ABS((YEAR($AD$2)-1-YEAR(#REF!))*12+MONTH($AD$2)-MONTH(#REF!)),"")</f>
        <v/>
      </c>
      <c r="AO424" s="914"/>
      <c r="AP424" s="915"/>
      <c r="AQ424" s="986"/>
      <c r="AR424" s="916"/>
      <c r="AS424" s="916"/>
      <c r="AT424" s="916"/>
      <c r="AU424" s="916"/>
      <c r="AV424" s="916"/>
      <c r="AW424" s="916"/>
      <c r="AX424" s="916"/>
      <c r="AY424" s="917"/>
      <c r="AZ424" s="916"/>
      <c r="BA424" s="916"/>
      <c r="BB424" s="918"/>
    </row>
    <row r="425" spans="30:54" x14ac:dyDescent="0.35">
      <c r="AD425" s="953"/>
      <c r="AG425" s="950" t="str">
        <f>IFERROR(IFERROR(SLN(#REF!,#REF!*#REF!,#REF!*12),0)*ABS((YEAR($AD$2)-1-YEAR(#REF!))*12+MONTH($AD$2)-MONTH(#REF!)),"")</f>
        <v/>
      </c>
      <c r="AO425" s="914"/>
      <c r="AP425" s="915"/>
      <c r="AQ425" s="986"/>
      <c r="AR425" s="916"/>
      <c r="AS425" s="916"/>
      <c r="AT425" s="916"/>
      <c r="AU425" s="916"/>
      <c r="AV425" s="916"/>
      <c r="AW425" s="916"/>
      <c r="AX425" s="916"/>
      <c r="AY425" s="917"/>
      <c r="AZ425" s="916"/>
      <c r="BA425" s="916"/>
      <c r="BB425" s="918"/>
    </row>
    <row r="426" spans="30:54" x14ac:dyDescent="0.35">
      <c r="AD426" s="953"/>
      <c r="AG426" s="950" t="str">
        <f>IFERROR(IFERROR(SLN(#REF!,#REF!*#REF!,#REF!*12),0)*ABS((YEAR($AD$2)-1-YEAR(#REF!))*12+MONTH($AD$2)-MONTH(#REF!)),"")</f>
        <v/>
      </c>
      <c r="AO426" s="914"/>
      <c r="AP426" s="915"/>
      <c r="AQ426" s="986"/>
      <c r="AR426" s="916"/>
      <c r="AS426" s="916"/>
      <c r="AT426" s="916"/>
      <c r="AU426" s="916"/>
      <c r="AV426" s="916"/>
      <c r="AW426" s="916"/>
      <c r="AX426" s="916"/>
      <c r="AY426" s="917"/>
      <c r="AZ426" s="916"/>
      <c r="BA426" s="916"/>
      <c r="BB426" s="918"/>
    </row>
    <row r="427" spans="30:54" x14ac:dyDescent="0.35">
      <c r="AD427" s="953"/>
      <c r="AG427" s="950" t="str">
        <f>IFERROR(IFERROR(SLN(#REF!,#REF!*#REF!,#REF!*12),0)*ABS((YEAR($AD$2)-1-YEAR(#REF!))*12+MONTH($AD$2)-MONTH(#REF!)),"")</f>
        <v/>
      </c>
      <c r="AO427" s="914"/>
      <c r="AP427" s="915"/>
      <c r="AQ427" s="986"/>
      <c r="AR427" s="916"/>
      <c r="AS427" s="916"/>
      <c r="AT427" s="916"/>
      <c r="AU427" s="916"/>
      <c r="AV427" s="916"/>
      <c r="AW427" s="916"/>
      <c r="AX427" s="916"/>
      <c r="AY427" s="917"/>
      <c r="AZ427" s="916"/>
      <c r="BA427" s="916"/>
      <c r="BB427" s="918"/>
    </row>
    <row r="428" spans="30:54" x14ac:dyDescent="0.35">
      <c r="AD428" s="953"/>
      <c r="AG428" s="950" t="str">
        <f>IFERROR(IFERROR(SLN(#REF!,#REF!*#REF!,#REF!*12),0)*ABS((YEAR($AD$2)-1-YEAR(#REF!))*12+MONTH($AD$2)-MONTH(#REF!)),"")</f>
        <v/>
      </c>
      <c r="AO428" s="914"/>
      <c r="AP428" s="915"/>
      <c r="AQ428" s="986"/>
      <c r="AR428" s="916"/>
      <c r="AS428" s="916"/>
      <c r="AT428" s="916"/>
      <c r="AU428" s="916"/>
      <c r="AV428" s="916"/>
      <c r="AW428" s="916"/>
      <c r="AX428" s="916"/>
      <c r="AY428" s="917"/>
      <c r="AZ428" s="916"/>
      <c r="BA428" s="916"/>
      <c r="BB428" s="918"/>
    </row>
    <row r="429" spans="30:54" x14ac:dyDescent="0.35">
      <c r="AD429" s="953"/>
      <c r="AG429" s="950" t="str">
        <f>IFERROR(IFERROR(SLN(#REF!,#REF!*#REF!,#REF!*12),0)*ABS((YEAR($AD$2)-1-YEAR(#REF!))*12+MONTH($AD$2)-MONTH(#REF!)),"")</f>
        <v/>
      </c>
      <c r="AO429" s="914"/>
      <c r="AP429" s="915"/>
      <c r="AQ429" s="986"/>
      <c r="AR429" s="916"/>
      <c r="AS429" s="916"/>
      <c r="AT429" s="916"/>
      <c r="AU429" s="916"/>
      <c r="AV429" s="916"/>
      <c r="AW429" s="916"/>
      <c r="AX429" s="916"/>
      <c r="AY429" s="917"/>
      <c r="AZ429" s="916"/>
      <c r="BA429" s="916"/>
      <c r="BB429" s="918"/>
    </row>
    <row r="430" spans="30:54" x14ac:dyDescent="0.35">
      <c r="AD430" s="953"/>
      <c r="AG430" s="950" t="str">
        <f>IFERROR(IFERROR(SLN(#REF!,#REF!*#REF!,#REF!*12),0)*ABS((YEAR($AD$2)-1-YEAR(#REF!))*12+MONTH($AD$2)-MONTH(#REF!)),"")</f>
        <v/>
      </c>
      <c r="AO430" s="914"/>
      <c r="AP430" s="915"/>
      <c r="AQ430" s="986"/>
      <c r="AR430" s="916"/>
      <c r="AS430" s="916"/>
      <c r="AT430" s="916"/>
      <c r="AU430" s="916"/>
      <c r="AV430" s="916"/>
      <c r="AW430" s="916"/>
      <c r="AX430" s="916"/>
      <c r="AY430" s="917"/>
      <c r="AZ430" s="916"/>
      <c r="BA430" s="916"/>
      <c r="BB430" s="918"/>
    </row>
    <row r="431" spans="30:54" x14ac:dyDescent="0.35">
      <c r="AD431" s="953"/>
      <c r="AG431" s="950" t="str">
        <f>IFERROR(IFERROR(SLN(#REF!,#REF!*#REF!,#REF!*12),0)*ABS((YEAR($AD$2)-1-YEAR(#REF!))*12+MONTH($AD$2)-MONTH(#REF!)),"")</f>
        <v/>
      </c>
      <c r="AO431" s="914"/>
      <c r="AP431" s="915"/>
      <c r="AQ431" s="986"/>
      <c r="AR431" s="916"/>
      <c r="AS431" s="916"/>
      <c r="AT431" s="916"/>
      <c r="AU431" s="916"/>
      <c r="AV431" s="916"/>
      <c r="AW431" s="916"/>
      <c r="AX431" s="916"/>
      <c r="AY431" s="917"/>
      <c r="AZ431" s="916"/>
      <c r="BA431" s="916"/>
      <c r="BB431" s="918"/>
    </row>
    <row r="432" spans="30:54" x14ac:dyDescent="0.35">
      <c r="AD432" s="953"/>
      <c r="AG432" s="950" t="str">
        <f>IFERROR(IFERROR(SLN(#REF!,#REF!*#REF!,#REF!*12),0)*ABS((YEAR($AD$2)-1-YEAR(#REF!))*12+MONTH($AD$2)-MONTH(#REF!)),"")</f>
        <v/>
      </c>
      <c r="AO432" s="914"/>
      <c r="AP432" s="915"/>
      <c r="AQ432" s="986"/>
      <c r="AR432" s="916"/>
      <c r="AS432" s="916"/>
      <c r="AT432" s="916"/>
      <c r="AU432" s="916"/>
      <c r="AV432" s="916"/>
      <c r="AW432" s="916"/>
      <c r="AX432" s="916"/>
      <c r="AY432" s="917"/>
      <c r="AZ432" s="916"/>
      <c r="BA432" s="916"/>
      <c r="BB432" s="918"/>
    </row>
    <row r="433" spans="30:54" x14ac:dyDescent="0.35">
      <c r="AD433" s="953"/>
      <c r="AG433" s="950" t="str">
        <f>IFERROR(IFERROR(SLN(#REF!,#REF!*#REF!,#REF!*12),0)*ABS((YEAR($AD$2)-1-YEAR(#REF!))*12+MONTH($AD$2)-MONTH(#REF!)),"")</f>
        <v/>
      </c>
      <c r="AO433" s="914"/>
      <c r="AP433" s="915"/>
      <c r="AQ433" s="986"/>
      <c r="AR433" s="916"/>
      <c r="AS433" s="916"/>
      <c r="AT433" s="916"/>
      <c r="AU433" s="916"/>
      <c r="AV433" s="916"/>
      <c r="AW433" s="916"/>
      <c r="AX433" s="916"/>
      <c r="AY433" s="917"/>
      <c r="AZ433" s="916"/>
      <c r="BA433" s="916"/>
      <c r="BB433" s="918"/>
    </row>
    <row r="434" spans="30:54" x14ac:dyDescent="0.35">
      <c r="AD434" s="953"/>
      <c r="AG434" s="950" t="str">
        <f>IFERROR(IFERROR(SLN(#REF!,#REF!*#REF!,#REF!*12),0)*ABS((YEAR($AD$2)-1-YEAR(#REF!))*12+MONTH($AD$2)-MONTH(#REF!)),"")</f>
        <v/>
      </c>
      <c r="AO434" s="914"/>
      <c r="AP434" s="915"/>
      <c r="AQ434" s="986"/>
      <c r="AR434" s="916"/>
      <c r="AS434" s="916"/>
      <c r="AT434" s="916"/>
      <c r="AU434" s="916"/>
      <c r="AV434" s="916"/>
      <c r="AW434" s="916"/>
      <c r="AX434" s="916"/>
      <c r="AY434" s="917"/>
      <c r="AZ434" s="916"/>
      <c r="BA434" s="916"/>
      <c r="BB434" s="918"/>
    </row>
    <row r="435" spans="30:54" x14ac:dyDescent="0.35">
      <c r="AD435" s="953"/>
      <c r="AG435" s="950" t="str">
        <f>IFERROR(IFERROR(SLN(#REF!,#REF!*#REF!,#REF!*12),0)*ABS((YEAR($AD$2)-1-YEAR(#REF!))*12+MONTH($AD$2)-MONTH(#REF!)),"")</f>
        <v/>
      </c>
      <c r="AO435" s="914"/>
      <c r="AP435" s="915"/>
      <c r="AQ435" s="986"/>
      <c r="AR435" s="916"/>
      <c r="AS435" s="916"/>
      <c r="AT435" s="916"/>
      <c r="AU435" s="916"/>
      <c r="AV435" s="916"/>
      <c r="AW435" s="916"/>
      <c r="AX435" s="916"/>
      <c r="AY435" s="917"/>
      <c r="AZ435" s="916"/>
      <c r="BA435" s="916"/>
      <c r="BB435" s="918"/>
    </row>
    <row r="436" spans="30:54" x14ac:dyDescent="0.35">
      <c r="AD436" s="953"/>
      <c r="AG436" s="950" t="str">
        <f>IFERROR(IFERROR(SLN(#REF!,#REF!*#REF!,#REF!*12),0)*ABS((YEAR($AD$2)-1-YEAR(#REF!))*12+MONTH($AD$2)-MONTH(#REF!)),"")</f>
        <v/>
      </c>
      <c r="AO436" s="914"/>
      <c r="AP436" s="915"/>
      <c r="AQ436" s="986"/>
      <c r="AR436" s="928"/>
      <c r="AS436" s="928"/>
      <c r="AT436" s="928"/>
      <c r="AU436" s="916"/>
      <c r="AV436" s="916"/>
      <c r="AW436" s="916"/>
      <c r="AX436" s="916"/>
      <c r="AY436" s="917"/>
      <c r="AZ436" s="916"/>
      <c r="BA436" s="916"/>
      <c r="BB436" s="918"/>
    </row>
    <row r="437" spans="30:54" x14ac:dyDescent="0.35">
      <c r="AD437" s="953"/>
      <c r="AG437" s="950" t="str">
        <f>IFERROR(IFERROR(SLN(#REF!,#REF!*#REF!,#REF!*12),0)*ABS((YEAR($AD$2)-1-YEAR(#REF!))*12+MONTH($AD$2)-MONTH(#REF!)),"")</f>
        <v/>
      </c>
      <c r="AO437" s="914"/>
      <c r="AP437" s="915"/>
      <c r="AQ437" s="986"/>
      <c r="AR437" s="916"/>
      <c r="AS437" s="916"/>
      <c r="AT437" s="916"/>
      <c r="AU437" s="916"/>
      <c r="AV437" s="916"/>
      <c r="AW437" s="916"/>
      <c r="AX437" s="916"/>
      <c r="AY437" s="917"/>
      <c r="AZ437" s="916"/>
      <c r="BA437" s="916"/>
      <c r="BB437" s="918"/>
    </row>
    <row r="438" spans="30:54" x14ac:dyDescent="0.35">
      <c r="AD438" s="953"/>
      <c r="AG438" s="950" t="str">
        <f>IFERROR(IFERROR(SLN(#REF!,#REF!*#REF!,#REF!*12),0)*ABS((YEAR($AD$2)-1-YEAR(#REF!))*12+MONTH($AD$2)-MONTH(#REF!)),"")</f>
        <v/>
      </c>
      <c r="AO438" s="914"/>
      <c r="AP438" s="915"/>
      <c r="AQ438" s="986"/>
      <c r="AR438" s="916"/>
      <c r="AS438" s="916"/>
      <c r="AT438" s="916"/>
      <c r="AU438" s="916"/>
      <c r="AV438" s="916"/>
      <c r="AW438" s="916"/>
      <c r="AX438" s="916"/>
      <c r="AY438" s="917"/>
      <c r="AZ438" s="916"/>
      <c r="BA438" s="916"/>
      <c r="BB438" s="918"/>
    </row>
    <row r="439" spans="30:54" x14ac:dyDescent="0.35">
      <c r="AD439" s="953"/>
      <c r="AG439" s="950" t="str">
        <f>IFERROR(IFERROR(SLN(#REF!,#REF!*#REF!,#REF!*12),0)*ABS((YEAR($AD$2)-1-YEAR(#REF!))*12+MONTH($AD$2)-MONTH(#REF!)),"")</f>
        <v/>
      </c>
      <c r="AO439" s="914"/>
      <c r="AP439" s="915"/>
      <c r="AQ439" s="986"/>
      <c r="AR439" s="916"/>
      <c r="AS439" s="916"/>
      <c r="AT439" s="916"/>
      <c r="AU439" s="916"/>
      <c r="AV439" s="916"/>
      <c r="AW439" s="916"/>
      <c r="AX439" s="916"/>
      <c r="AY439" s="917"/>
      <c r="AZ439" s="916"/>
      <c r="BA439" s="916"/>
      <c r="BB439" s="918"/>
    </row>
    <row r="440" spans="30:54" x14ac:dyDescent="0.35">
      <c r="AD440" s="953"/>
      <c r="AG440" s="950" t="str">
        <f>IFERROR(IFERROR(SLN(#REF!,#REF!*#REF!,#REF!*12),0)*ABS((YEAR($AD$2)-1-YEAR(#REF!))*12+MONTH($AD$2)-MONTH(#REF!)),"")</f>
        <v/>
      </c>
      <c r="AO440" s="914"/>
      <c r="AP440" s="915"/>
      <c r="AQ440" s="986"/>
      <c r="AR440" s="916"/>
      <c r="AS440" s="916"/>
      <c r="AT440" s="916"/>
      <c r="AU440" s="916"/>
      <c r="AV440" s="916"/>
      <c r="AW440" s="916"/>
      <c r="AX440" s="916"/>
      <c r="AY440" s="917"/>
      <c r="AZ440" s="916"/>
      <c r="BA440" s="916"/>
      <c r="BB440" s="918"/>
    </row>
    <row r="441" spans="30:54" x14ac:dyDescent="0.35">
      <c r="AD441" s="953"/>
      <c r="AG441" s="950" t="str">
        <f>IFERROR(IFERROR(SLN(#REF!,#REF!*#REF!,#REF!*12),0)*ABS((YEAR($AD$2)-1-YEAR(#REF!))*12+MONTH($AD$2)-MONTH(#REF!)),"")</f>
        <v/>
      </c>
      <c r="AO441" s="914"/>
      <c r="AP441" s="915"/>
      <c r="AQ441" s="986"/>
      <c r="AR441" s="916"/>
      <c r="AS441" s="916"/>
      <c r="AT441" s="916"/>
      <c r="AU441" s="916"/>
      <c r="AV441" s="916"/>
      <c r="AW441" s="916"/>
      <c r="AX441" s="916"/>
      <c r="AY441" s="917"/>
      <c r="AZ441" s="916"/>
      <c r="BA441" s="916"/>
      <c r="BB441" s="918"/>
    </row>
    <row r="442" spans="30:54" x14ac:dyDescent="0.35">
      <c r="AD442" s="953"/>
      <c r="AG442" s="950" t="str">
        <f>IFERROR(IFERROR(SLN(#REF!,#REF!*#REF!,#REF!*12),0)*ABS((YEAR($AD$2)-1-YEAR(#REF!))*12+MONTH($AD$2)-MONTH(#REF!)),"")</f>
        <v/>
      </c>
      <c r="AO442" s="914"/>
      <c r="AP442" s="915"/>
      <c r="AQ442" s="986"/>
      <c r="AR442" s="916"/>
      <c r="AS442" s="916"/>
      <c r="AT442" s="916"/>
      <c r="AU442" s="916"/>
      <c r="AV442" s="916"/>
      <c r="AW442" s="916"/>
      <c r="AX442" s="916"/>
      <c r="AY442" s="917"/>
      <c r="AZ442" s="916"/>
      <c r="BA442" s="916"/>
      <c r="BB442" s="918"/>
    </row>
    <row r="443" spans="30:54" x14ac:dyDescent="0.35">
      <c r="AD443" s="953"/>
      <c r="AG443" s="950" t="str">
        <f>IFERROR(IFERROR(SLN(#REF!,#REF!*#REF!,#REF!*12),0)*ABS((YEAR($AD$2)-1-YEAR(#REF!))*12+MONTH($AD$2)-MONTH(#REF!)),"")</f>
        <v/>
      </c>
      <c r="AO443" s="914"/>
      <c r="AP443" s="915"/>
      <c r="AQ443" s="986"/>
      <c r="AR443" s="916"/>
      <c r="AS443" s="916"/>
      <c r="AT443" s="916"/>
      <c r="AU443" s="916"/>
      <c r="AV443" s="916"/>
      <c r="AW443" s="916"/>
      <c r="AX443" s="916"/>
      <c r="AY443" s="917"/>
      <c r="AZ443" s="916"/>
      <c r="BA443" s="916"/>
      <c r="BB443" s="918"/>
    </row>
    <row r="444" spans="30:54" x14ac:dyDescent="0.35">
      <c r="AD444" s="953"/>
      <c r="AG444" s="950" t="str">
        <f>IFERROR(IFERROR(SLN(#REF!,#REF!*#REF!,#REF!*12),0)*ABS((YEAR($AD$2)-1-YEAR(#REF!))*12+MONTH($AD$2)-MONTH(#REF!)),"")</f>
        <v/>
      </c>
      <c r="AO444" s="914"/>
      <c r="AP444" s="915"/>
      <c r="AQ444" s="986"/>
      <c r="AR444" s="916"/>
      <c r="AS444" s="916"/>
      <c r="AT444" s="916"/>
      <c r="AU444" s="916"/>
      <c r="AV444" s="916"/>
      <c r="AW444" s="916"/>
      <c r="AX444" s="916"/>
      <c r="AY444" s="917"/>
      <c r="AZ444" s="916"/>
      <c r="BA444" s="916"/>
      <c r="BB444" s="918"/>
    </row>
    <row r="445" spans="30:54" x14ac:dyDescent="0.35">
      <c r="AD445" s="953"/>
      <c r="AG445" s="950" t="str">
        <f>IFERROR(IFERROR(SLN(#REF!,#REF!*#REF!,#REF!*12),0)*ABS((YEAR($AD$2)-1-YEAR(#REF!))*12+MONTH($AD$2)-MONTH(#REF!)),"")</f>
        <v/>
      </c>
      <c r="AO445" s="914"/>
      <c r="AP445" s="915"/>
      <c r="AQ445" s="986"/>
      <c r="AR445" s="916"/>
      <c r="AS445" s="916"/>
      <c r="AT445" s="916"/>
      <c r="AU445" s="916"/>
      <c r="AV445" s="916"/>
      <c r="AW445" s="916"/>
      <c r="AX445" s="916"/>
      <c r="AY445" s="917"/>
      <c r="AZ445" s="916"/>
      <c r="BA445" s="916"/>
      <c r="BB445" s="918"/>
    </row>
    <row r="446" spans="30:54" x14ac:dyDescent="0.35">
      <c r="AD446" s="953"/>
      <c r="AG446" s="950" t="str">
        <f>IFERROR(IFERROR(SLN(#REF!,#REF!*#REF!,#REF!*12),0)*ABS((YEAR($AD$2)-1-YEAR(#REF!))*12+MONTH($AD$2)-MONTH(#REF!)),"")</f>
        <v/>
      </c>
      <c r="AO446" s="914"/>
      <c r="AP446" s="915"/>
      <c r="AQ446" s="986"/>
      <c r="AR446" s="916"/>
      <c r="AS446" s="916"/>
      <c r="AT446" s="916"/>
      <c r="AU446" s="916"/>
      <c r="AV446" s="916"/>
      <c r="AW446" s="916"/>
      <c r="AX446" s="916"/>
      <c r="AY446" s="917"/>
      <c r="AZ446" s="916"/>
      <c r="BA446" s="916"/>
      <c r="BB446" s="918"/>
    </row>
    <row r="447" spans="30:54" x14ac:dyDescent="0.35">
      <c r="AD447" s="953"/>
      <c r="AG447" s="950" t="str">
        <f>IFERROR(IFERROR(SLN(#REF!,#REF!*#REF!,#REF!*12),0)*ABS((YEAR($AD$2)-1-YEAR(#REF!))*12+MONTH($AD$2)-MONTH(#REF!)),"")</f>
        <v/>
      </c>
      <c r="AO447" s="914"/>
      <c r="AP447" s="915"/>
      <c r="AQ447" s="986"/>
      <c r="AR447" s="916"/>
      <c r="AS447" s="916"/>
      <c r="AT447" s="916"/>
      <c r="AU447" s="916"/>
      <c r="AV447" s="916"/>
      <c r="AW447" s="916"/>
      <c r="AX447" s="916"/>
      <c r="AY447" s="917"/>
      <c r="AZ447" s="916"/>
      <c r="BA447" s="916"/>
      <c r="BB447" s="918"/>
    </row>
    <row r="448" spans="30:54" x14ac:dyDescent="0.35">
      <c r="AD448" s="953"/>
      <c r="AG448" s="950" t="str">
        <f>IFERROR(IFERROR(SLN(#REF!,#REF!*#REF!,#REF!*12),0)*ABS((YEAR($AD$2)-1-YEAR(#REF!))*12+MONTH($AD$2)-MONTH(#REF!)),"")</f>
        <v/>
      </c>
      <c r="AO448" s="914"/>
      <c r="AP448" s="915"/>
      <c r="AQ448" s="986"/>
      <c r="AR448" s="916"/>
      <c r="AS448" s="916"/>
      <c r="AT448" s="916"/>
      <c r="AU448" s="916"/>
      <c r="AV448" s="916"/>
      <c r="AW448" s="916"/>
      <c r="AX448" s="916"/>
      <c r="AY448" s="917"/>
      <c r="AZ448" s="916"/>
      <c r="BA448" s="916"/>
      <c r="BB448" s="918"/>
    </row>
    <row r="449" spans="30:54" x14ac:dyDescent="0.35">
      <c r="AD449" s="953"/>
      <c r="AG449" s="950" t="str">
        <f>IFERROR(IFERROR(SLN(#REF!,#REF!*#REF!,#REF!*12),0)*ABS((YEAR($AD$2)-1-YEAR(#REF!))*12+MONTH($AD$2)-MONTH(#REF!)),"")</f>
        <v/>
      </c>
      <c r="AO449" s="914"/>
      <c r="AP449" s="915"/>
      <c r="AQ449" s="986"/>
      <c r="AR449" s="916"/>
      <c r="AS449" s="916"/>
      <c r="AT449" s="916"/>
      <c r="AU449" s="916"/>
      <c r="AV449" s="916"/>
      <c r="AW449" s="916"/>
      <c r="AX449" s="916"/>
      <c r="AY449" s="917"/>
      <c r="AZ449" s="916"/>
      <c r="BA449" s="916"/>
      <c r="BB449" s="918"/>
    </row>
    <row r="450" spans="30:54" x14ac:dyDescent="0.35">
      <c r="AD450" s="953"/>
      <c r="AG450" s="950" t="str">
        <f>IFERROR(IFERROR(SLN(#REF!,#REF!*#REF!,#REF!*12),0)*ABS((YEAR($AD$2)-1-YEAR(#REF!))*12+MONTH($AD$2)-MONTH(#REF!)),"")</f>
        <v/>
      </c>
      <c r="AO450" s="914"/>
      <c r="AP450" s="915"/>
      <c r="AQ450" s="986"/>
      <c r="AR450" s="916"/>
      <c r="AS450" s="916"/>
      <c r="AT450" s="916"/>
      <c r="AU450" s="916"/>
      <c r="AV450" s="916"/>
      <c r="AW450" s="916"/>
      <c r="AX450" s="916"/>
      <c r="AY450" s="917"/>
      <c r="AZ450" s="916"/>
      <c r="BA450" s="916"/>
      <c r="BB450" s="918"/>
    </row>
    <row r="451" spans="30:54" x14ac:dyDescent="0.35">
      <c r="AD451" s="953"/>
      <c r="AG451" s="950" t="str">
        <f>IFERROR(IFERROR(SLN(#REF!,#REF!*#REF!,#REF!*12),0)*ABS((YEAR($AD$2)-1-YEAR(#REF!))*12+MONTH($AD$2)-MONTH(#REF!)),"")</f>
        <v/>
      </c>
      <c r="AO451" s="914"/>
      <c r="AP451" s="915"/>
      <c r="AQ451" s="986"/>
      <c r="AR451" s="916"/>
      <c r="AS451" s="916"/>
      <c r="AT451" s="916"/>
      <c r="AU451" s="916"/>
      <c r="AV451" s="916"/>
      <c r="AW451" s="916"/>
      <c r="AX451" s="916"/>
      <c r="AY451" s="917"/>
      <c r="AZ451" s="916"/>
      <c r="BA451" s="916"/>
      <c r="BB451" s="918"/>
    </row>
    <row r="452" spans="30:54" x14ac:dyDescent="0.35">
      <c r="AD452" s="953"/>
      <c r="AG452" s="950" t="str">
        <f>IFERROR(IFERROR(SLN(#REF!,#REF!*#REF!,#REF!*12),0)*ABS((YEAR($AD$2)-1-YEAR(#REF!))*12+MONTH($AD$2)-MONTH(#REF!)),"")</f>
        <v/>
      </c>
      <c r="AO452" s="914"/>
      <c r="AP452" s="915"/>
      <c r="AQ452" s="986"/>
      <c r="AR452" s="916"/>
      <c r="AS452" s="916"/>
      <c r="AT452" s="916"/>
      <c r="AU452" s="916"/>
      <c r="AV452" s="916"/>
      <c r="AW452" s="916"/>
      <c r="AX452" s="916"/>
      <c r="AY452" s="917"/>
      <c r="AZ452" s="916"/>
      <c r="BA452" s="916"/>
      <c r="BB452" s="918"/>
    </row>
    <row r="453" spans="30:54" x14ac:dyDescent="0.35">
      <c r="AD453" s="953"/>
      <c r="AG453" s="950" t="str">
        <f>IFERROR(IFERROR(SLN(#REF!,#REF!*#REF!,#REF!*12),0)*ABS((YEAR($AD$2)-1-YEAR(#REF!))*12+MONTH($AD$2)-MONTH(#REF!)),"")</f>
        <v/>
      </c>
      <c r="AO453" s="914"/>
      <c r="AP453" s="915"/>
      <c r="AQ453" s="986"/>
      <c r="AR453" s="916"/>
      <c r="AS453" s="916"/>
      <c r="AT453" s="916"/>
      <c r="AU453" s="916"/>
      <c r="AV453" s="916"/>
      <c r="AW453" s="916"/>
      <c r="AX453" s="916"/>
      <c r="AY453" s="917"/>
      <c r="AZ453" s="916"/>
      <c r="BA453" s="916"/>
      <c r="BB453" s="918"/>
    </row>
    <row r="454" spans="30:54" x14ac:dyDescent="0.35">
      <c r="AD454" s="953"/>
      <c r="AG454" s="950" t="str">
        <f>IFERROR(IFERROR(SLN(#REF!,#REF!*#REF!,#REF!*12),0)*ABS((YEAR($AD$2)-1-YEAR(#REF!))*12+MONTH($AD$2)-MONTH(#REF!)),"")</f>
        <v/>
      </c>
      <c r="AO454" s="914"/>
      <c r="AP454" s="915"/>
      <c r="AQ454" s="986"/>
      <c r="AR454" s="916"/>
      <c r="AS454" s="916"/>
      <c r="AT454" s="916"/>
      <c r="AU454" s="916"/>
      <c r="AV454" s="916"/>
      <c r="AW454" s="916"/>
      <c r="AX454" s="916"/>
      <c r="AY454" s="917"/>
      <c r="AZ454" s="916"/>
      <c r="BA454" s="916"/>
      <c r="BB454" s="918"/>
    </row>
    <row r="455" spans="30:54" x14ac:dyDescent="0.35">
      <c r="AD455" s="953"/>
      <c r="AG455" s="950" t="str">
        <f>IFERROR(IFERROR(SLN(#REF!,#REF!*#REF!,#REF!*12),0)*ABS((YEAR($AD$2)-1-YEAR(#REF!))*12+MONTH($AD$2)-MONTH(#REF!)),"")</f>
        <v/>
      </c>
      <c r="AO455" s="914"/>
      <c r="AP455" s="915"/>
      <c r="AQ455" s="986"/>
      <c r="AR455" s="916"/>
      <c r="AS455" s="916"/>
      <c r="AT455" s="916"/>
      <c r="AU455" s="916"/>
      <c r="AV455" s="916"/>
      <c r="AW455" s="916"/>
      <c r="AX455" s="916"/>
      <c r="AY455" s="917"/>
      <c r="AZ455" s="916"/>
      <c r="BA455" s="916"/>
      <c r="BB455" s="918"/>
    </row>
    <row r="456" spans="30:54" x14ac:dyDescent="0.35">
      <c r="AD456" s="953"/>
      <c r="AG456" s="950" t="str">
        <f>IFERROR(IFERROR(SLN(#REF!,#REF!*#REF!,#REF!*12),0)*ABS((YEAR($AD$2)-1-YEAR(#REF!))*12+MONTH($AD$2)-MONTH(#REF!)),"")</f>
        <v/>
      </c>
      <c r="AO456" s="914"/>
      <c r="AP456" s="915"/>
      <c r="AQ456" s="986"/>
      <c r="AR456" s="916"/>
      <c r="AS456" s="916"/>
      <c r="AT456" s="916"/>
      <c r="AU456" s="916"/>
      <c r="AV456" s="916"/>
      <c r="AW456" s="916"/>
      <c r="AX456" s="916"/>
      <c r="AY456" s="917"/>
      <c r="AZ456" s="916"/>
      <c r="BA456" s="916"/>
      <c r="BB456" s="918"/>
    </row>
    <row r="457" spans="30:54" x14ac:dyDescent="0.35">
      <c r="AD457" s="953"/>
      <c r="AG457" s="950" t="str">
        <f>IFERROR(IFERROR(SLN(#REF!,#REF!*#REF!,#REF!*12),0)*ABS((YEAR($AD$2)-1-YEAR(#REF!))*12+MONTH($AD$2)-MONTH(#REF!)),"")</f>
        <v/>
      </c>
      <c r="AO457" s="914"/>
      <c r="AP457" s="915"/>
      <c r="AQ457" s="986"/>
      <c r="AR457" s="916"/>
      <c r="AS457" s="916"/>
      <c r="AT457" s="916"/>
      <c r="AU457" s="916"/>
      <c r="AV457" s="916"/>
      <c r="AW457" s="916"/>
      <c r="AX457" s="916"/>
      <c r="AY457" s="917"/>
      <c r="AZ457" s="916"/>
      <c r="BA457" s="916"/>
      <c r="BB457" s="918"/>
    </row>
    <row r="458" spans="30:54" x14ac:dyDescent="0.35">
      <c r="AD458" s="953"/>
      <c r="AG458" s="950" t="str">
        <f>IFERROR(IFERROR(SLN(#REF!,#REF!*#REF!,#REF!*12),0)*ABS((YEAR($AD$2)-1-YEAR(#REF!))*12+MONTH($AD$2)-MONTH(#REF!)),"")</f>
        <v/>
      </c>
      <c r="AO458" s="914"/>
      <c r="AP458" s="915"/>
      <c r="AQ458" s="986"/>
      <c r="AR458" s="916"/>
      <c r="AS458" s="916"/>
      <c r="AT458" s="916"/>
      <c r="AU458" s="916"/>
      <c r="AV458" s="916"/>
      <c r="AW458" s="916"/>
      <c r="AX458" s="916"/>
      <c r="AY458" s="917"/>
      <c r="AZ458" s="916"/>
      <c r="BA458" s="916"/>
      <c r="BB458" s="918"/>
    </row>
    <row r="459" spans="30:54" x14ac:dyDescent="0.35">
      <c r="AD459" s="953"/>
      <c r="AG459" s="950" t="str">
        <f>IFERROR(IFERROR(SLN(#REF!,#REF!*#REF!,#REF!*12),0)*ABS((YEAR($AD$2)-1-YEAR(#REF!))*12+MONTH($AD$2)-MONTH(#REF!)),"")</f>
        <v/>
      </c>
      <c r="AO459" s="914"/>
      <c r="AP459" s="915"/>
      <c r="AQ459" s="986"/>
      <c r="AR459" s="916"/>
      <c r="AS459" s="916"/>
      <c r="AT459" s="916"/>
      <c r="AU459" s="916"/>
      <c r="AV459" s="916"/>
      <c r="AW459" s="916"/>
      <c r="AX459" s="916"/>
      <c r="AY459" s="917"/>
      <c r="AZ459" s="916"/>
      <c r="BA459" s="916"/>
      <c r="BB459" s="918"/>
    </row>
    <row r="460" spans="30:54" x14ac:dyDescent="0.35">
      <c r="AD460" s="953"/>
      <c r="AG460" s="950" t="str">
        <f>IFERROR(IFERROR(SLN(#REF!,#REF!*#REF!,#REF!*12),0)*ABS((YEAR($AD$2)-1-YEAR(#REF!))*12+MONTH($AD$2)-MONTH(#REF!)),"")</f>
        <v/>
      </c>
      <c r="AO460" s="914"/>
      <c r="AP460" s="915"/>
      <c r="AQ460" s="986"/>
      <c r="AR460" s="916"/>
      <c r="AS460" s="916"/>
      <c r="AT460" s="916"/>
      <c r="AU460" s="916"/>
      <c r="AV460" s="916"/>
      <c r="AW460" s="916"/>
      <c r="AX460" s="916"/>
      <c r="AY460" s="917"/>
      <c r="AZ460" s="916"/>
      <c r="BA460" s="916"/>
      <c r="BB460" s="918"/>
    </row>
    <row r="461" spans="30:54" x14ac:dyDescent="0.35">
      <c r="AD461" s="953"/>
      <c r="AG461" s="950" t="str">
        <f>IFERROR(IFERROR(SLN(#REF!,#REF!*#REF!,#REF!*12),0)*ABS((YEAR($AD$2)-1-YEAR(#REF!))*12+MONTH($AD$2)-MONTH(#REF!)),"")</f>
        <v/>
      </c>
      <c r="AO461" s="914"/>
      <c r="AP461" s="915"/>
      <c r="AQ461" s="986"/>
      <c r="AR461" s="916"/>
      <c r="AS461" s="916"/>
      <c r="AT461" s="916"/>
      <c r="AU461" s="916"/>
      <c r="AV461" s="916"/>
      <c r="AW461" s="916"/>
      <c r="AX461" s="916"/>
      <c r="AY461" s="917"/>
      <c r="AZ461" s="916"/>
      <c r="BA461" s="916"/>
      <c r="BB461" s="918"/>
    </row>
    <row r="462" spans="30:54" x14ac:dyDescent="0.35">
      <c r="AD462" s="953"/>
      <c r="AG462" s="950" t="str">
        <f>IFERROR(IFERROR(SLN(#REF!,#REF!*#REF!,#REF!*12),0)*ABS((YEAR($AD$2)-1-YEAR(#REF!))*12+MONTH($AD$2)-MONTH(#REF!)),"")</f>
        <v/>
      </c>
      <c r="AO462" s="914"/>
      <c r="AP462" s="915"/>
      <c r="AQ462" s="986"/>
      <c r="AR462" s="916"/>
      <c r="AS462" s="916"/>
      <c r="AT462" s="916"/>
      <c r="AU462" s="916"/>
      <c r="AV462" s="916"/>
      <c r="AW462" s="916"/>
      <c r="AX462" s="916"/>
      <c r="AY462" s="917"/>
      <c r="AZ462" s="916"/>
      <c r="BA462" s="916"/>
      <c r="BB462" s="918"/>
    </row>
    <row r="463" spans="30:54" x14ac:dyDescent="0.35">
      <c r="AD463" s="953"/>
      <c r="AG463" s="950" t="str">
        <f>IFERROR(IFERROR(SLN(#REF!,#REF!*#REF!,#REF!*12),0)*ABS((YEAR($AD$2)-1-YEAR(#REF!))*12+MONTH($AD$2)-MONTH(#REF!)),"")</f>
        <v/>
      </c>
      <c r="AO463" s="914"/>
      <c r="AP463" s="915"/>
      <c r="AQ463" s="986"/>
      <c r="AR463" s="916"/>
      <c r="AS463" s="916"/>
      <c r="AT463" s="916"/>
      <c r="AU463" s="916"/>
      <c r="AV463" s="916"/>
      <c r="AW463" s="916"/>
      <c r="AX463" s="916"/>
      <c r="AY463" s="917"/>
      <c r="AZ463" s="916"/>
      <c r="BA463" s="916"/>
      <c r="BB463" s="918"/>
    </row>
    <row r="464" spans="30:54" x14ac:dyDescent="0.35">
      <c r="AD464" s="953"/>
      <c r="AG464" s="950" t="str">
        <f>IFERROR(IFERROR(SLN(#REF!,#REF!*#REF!,#REF!*12),0)*ABS((YEAR($AD$2)-1-YEAR(#REF!))*12+MONTH($AD$2)-MONTH(#REF!)),"")</f>
        <v/>
      </c>
      <c r="AO464" s="914"/>
      <c r="AP464" s="915"/>
      <c r="AQ464" s="986"/>
      <c r="AR464" s="916"/>
      <c r="AS464" s="916"/>
      <c r="AT464" s="916"/>
      <c r="AU464" s="916"/>
      <c r="AV464" s="916"/>
      <c r="AW464" s="916"/>
      <c r="AX464" s="916"/>
      <c r="AY464" s="917"/>
      <c r="AZ464" s="916"/>
      <c r="BA464" s="916"/>
      <c r="BB464" s="918"/>
    </row>
    <row r="465" spans="30:54" x14ac:dyDescent="0.35">
      <c r="AD465" s="953"/>
      <c r="AG465" s="950" t="str">
        <f>IFERROR(IFERROR(SLN(#REF!,#REF!*#REF!,#REF!*12),0)*ABS((YEAR($AD$2)-1-YEAR(#REF!))*12+MONTH($AD$2)-MONTH(#REF!)),"")</f>
        <v/>
      </c>
      <c r="AO465" s="914"/>
      <c r="AP465" s="915"/>
      <c r="AQ465" s="986"/>
      <c r="AR465" s="916"/>
      <c r="AS465" s="916"/>
      <c r="AT465" s="916"/>
      <c r="AU465" s="916"/>
      <c r="AV465" s="916"/>
      <c r="AW465" s="916"/>
      <c r="AX465" s="916"/>
      <c r="AY465" s="917"/>
      <c r="AZ465" s="916"/>
      <c r="BA465" s="916"/>
      <c r="BB465" s="918"/>
    </row>
    <row r="466" spans="30:54" x14ac:dyDescent="0.35">
      <c r="AD466" s="953"/>
      <c r="AG466" s="950" t="str">
        <f>IFERROR(IFERROR(SLN(#REF!,#REF!*#REF!,#REF!*12),0)*ABS((YEAR($AD$2)-1-YEAR(#REF!))*12+MONTH($AD$2)-MONTH(#REF!)),"")</f>
        <v/>
      </c>
      <c r="AO466" s="914"/>
      <c r="AP466" s="915"/>
      <c r="AQ466" s="986"/>
      <c r="AR466" s="916"/>
      <c r="AS466" s="916"/>
      <c r="AT466" s="916"/>
      <c r="AU466" s="916"/>
      <c r="AV466" s="916"/>
      <c r="AW466" s="916"/>
      <c r="AX466" s="916"/>
      <c r="AY466" s="917"/>
      <c r="AZ466" s="916"/>
      <c r="BA466" s="916"/>
      <c r="BB466" s="918"/>
    </row>
    <row r="467" spans="30:54" x14ac:dyDescent="0.35">
      <c r="AD467" s="953"/>
      <c r="AG467" s="950" t="str">
        <f>IFERROR(IFERROR(SLN(#REF!,#REF!*#REF!,#REF!*12),0)*ABS((YEAR($AD$2)-1-YEAR(#REF!))*12+MONTH($AD$2)-MONTH(#REF!)),"")</f>
        <v/>
      </c>
      <c r="AO467" s="914"/>
      <c r="AP467" s="915"/>
      <c r="AQ467" s="986"/>
      <c r="AR467" s="916"/>
      <c r="AS467" s="916"/>
      <c r="AT467" s="916"/>
      <c r="AU467" s="916"/>
      <c r="AV467" s="916"/>
      <c r="AW467" s="916"/>
      <c r="AX467" s="916"/>
      <c r="AY467" s="917"/>
      <c r="AZ467" s="916"/>
      <c r="BA467" s="916"/>
      <c r="BB467" s="918"/>
    </row>
    <row r="468" spans="30:54" x14ac:dyDescent="0.35">
      <c r="AD468" s="953"/>
      <c r="AG468" s="950" t="str">
        <f>IFERROR(IFERROR(SLN(#REF!,#REF!*#REF!,#REF!*12),0)*ABS((YEAR($AD$2)-1-YEAR(#REF!))*12+MONTH($AD$2)-MONTH(#REF!)),"")</f>
        <v/>
      </c>
      <c r="AO468" s="914"/>
      <c r="AP468" s="915"/>
      <c r="AQ468" s="986"/>
      <c r="AR468" s="916"/>
      <c r="AS468" s="916"/>
      <c r="AT468" s="916"/>
      <c r="AU468" s="916"/>
      <c r="AV468" s="916"/>
      <c r="AW468" s="916"/>
      <c r="AX468" s="916"/>
      <c r="AY468" s="917"/>
      <c r="AZ468" s="916"/>
      <c r="BA468" s="916"/>
      <c r="BB468" s="918"/>
    </row>
    <row r="469" spans="30:54" x14ac:dyDescent="0.35">
      <c r="AD469" s="953"/>
      <c r="AG469" s="950" t="str">
        <f>IFERROR(IFERROR(SLN(#REF!,#REF!*#REF!,#REF!*12),0)*ABS((YEAR($AD$2)-1-YEAR(#REF!))*12+MONTH($AD$2)-MONTH(#REF!)),"")</f>
        <v/>
      </c>
      <c r="AO469" s="914"/>
      <c r="AP469" s="915"/>
      <c r="AQ469" s="986"/>
      <c r="AR469" s="916"/>
      <c r="AS469" s="916"/>
      <c r="AT469" s="916"/>
      <c r="AU469" s="916"/>
      <c r="AV469" s="916"/>
      <c r="AW469" s="916"/>
      <c r="AX469" s="916"/>
      <c r="AY469" s="917"/>
      <c r="AZ469" s="916"/>
      <c r="BA469" s="916"/>
      <c r="BB469" s="918"/>
    </row>
    <row r="470" spans="30:54" x14ac:dyDescent="0.35">
      <c r="AD470" s="953"/>
      <c r="AG470" s="950" t="str">
        <f>IFERROR(IFERROR(SLN(#REF!,#REF!*#REF!,#REF!*12),0)*ABS((YEAR($AD$2)-1-YEAR(#REF!))*12+MONTH($AD$2)-MONTH(#REF!)),"")</f>
        <v/>
      </c>
      <c r="AO470" s="914"/>
      <c r="AP470" s="915"/>
      <c r="AQ470" s="986"/>
      <c r="AR470" s="916"/>
      <c r="AS470" s="916"/>
      <c r="AT470" s="916"/>
      <c r="AU470" s="916"/>
      <c r="AV470" s="916"/>
      <c r="AW470" s="916"/>
      <c r="AX470" s="916"/>
      <c r="AY470" s="917"/>
      <c r="AZ470" s="916"/>
      <c r="BA470" s="916"/>
      <c r="BB470" s="918"/>
    </row>
    <row r="471" spans="30:54" x14ac:dyDescent="0.35">
      <c r="AD471" s="953"/>
      <c r="AG471" s="950" t="str">
        <f>IFERROR(IFERROR(SLN(#REF!,#REF!*#REF!,#REF!*12),0)*ABS((YEAR($AD$2)-1-YEAR(#REF!))*12+MONTH($AD$2)-MONTH(#REF!)),"")</f>
        <v/>
      </c>
      <c r="AO471" s="914"/>
      <c r="AP471" s="915"/>
      <c r="AQ471" s="986"/>
      <c r="AR471" s="916"/>
      <c r="AS471" s="916"/>
      <c r="AT471" s="916"/>
      <c r="AU471" s="916"/>
      <c r="AV471" s="916"/>
      <c r="AW471" s="916"/>
      <c r="AX471" s="916"/>
      <c r="AY471" s="917"/>
      <c r="AZ471" s="916"/>
      <c r="BA471" s="916"/>
      <c r="BB471" s="918"/>
    </row>
    <row r="472" spans="30:54" x14ac:dyDescent="0.35">
      <c r="AD472" s="953"/>
      <c r="AG472" s="950" t="str">
        <f>IFERROR(IFERROR(SLN(#REF!,#REF!*#REF!,#REF!*12),0)*ABS((YEAR($AD$2)-1-YEAR(#REF!))*12+MONTH($AD$2)-MONTH(#REF!)),"")</f>
        <v/>
      </c>
      <c r="AO472" s="914"/>
      <c r="AP472" s="915"/>
      <c r="AQ472" s="986"/>
      <c r="AR472" s="916"/>
      <c r="AS472" s="916"/>
      <c r="AT472" s="916"/>
      <c r="AU472" s="916"/>
      <c r="AV472" s="916"/>
      <c r="AW472" s="916"/>
      <c r="AX472" s="916"/>
      <c r="AY472" s="917"/>
      <c r="AZ472" s="916"/>
      <c r="BA472" s="916"/>
      <c r="BB472" s="918"/>
    </row>
    <row r="473" spans="30:54" x14ac:dyDescent="0.35">
      <c r="AD473" s="953"/>
      <c r="AG473" s="950" t="str">
        <f>IFERROR(IFERROR(SLN(#REF!,#REF!*#REF!,#REF!*12),0)*ABS((YEAR($AD$2)-1-YEAR(#REF!))*12+MONTH($AD$2)-MONTH(#REF!)),"")</f>
        <v/>
      </c>
      <c r="AO473" s="914"/>
      <c r="AP473" s="915"/>
      <c r="AQ473" s="986"/>
      <c r="AR473" s="916"/>
      <c r="AS473" s="916"/>
      <c r="AT473" s="916"/>
      <c r="AU473" s="916"/>
      <c r="AV473" s="916"/>
      <c r="AW473" s="916"/>
      <c r="AX473" s="916"/>
      <c r="AY473" s="917"/>
      <c r="AZ473" s="916"/>
      <c r="BA473" s="916"/>
      <c r="BB473" s="918"/>
    </row>
    <row r="474" spans="30:54" x14ac:dyDescent="0.35">
      <c r="AD474" s="953"/>
      <c r="AG474" s="950" t="str">
        <f>IFERROR(IFERROR(SLN(#REF!,#REF!*#REF!,#REF!*12),0)*ABS((YEAR($AD$2)-1-YEAR(#REF!))*12+MONTH($AD$2)-MONTH(#REF!)),"")</f>
        <v/>
      </c>
      <c r="AO474" s="914"/>
      <c r="AP474" s="915"/>
      <c r="AQ474" s="986"/>
      <c r="AR474" s="916"/>
      <c r="AS474" s="916"/>
      <c r="AT474" s="916"/>
      <c r="AU474" s="916"/>
      <c r="AV474" s="916"/>
      <c r="AW474" s="916"/>
      <c r="AX474" s="916"/>
      <c r="AY474" s="917"/>
      <c r="AZ474" s="916"/>
      <c r="BA474" s="916"/>
      <c r="BB474" s="918"/>
    </row>
    <row r="475" spans="30:54" x14ac:dyDescent="0.35">
      <c r="AD475" s="953"/>
      <c r="AG475" s="950" t="str">
        <f>IFERROR(IFERROR(SLN(#REF!,#REF!*#REF!,#REF!*12),0)*ABS((YEAR($AD$2)-1-YEAR(#REF!))*12+MONTH($AD$2)-MONTH(#REF!)),"")</f>
        <v/>
      </c>
      <c r="AO475" s="914"/>
      <c r="AP475" s="915"/>
      <c r="AQ475" s="986"/>
      <c r="AR475" s="916"/>
      <c r="AS475" s="916"/>
      <c r="AT475" s="916"/>
      <c r="AU475" s="916"/>
      <c r="AV475" s="916"/>
      <c r="AW475" s="916"/>
      <c r="AX475" s="916"/>
      <c r="AY475" s="917"/>
      <c r="AZ475" s="916"/>
      <c r="BA475" s="916"/>
      <c r="BB475" s="918"/>
    </row>
    <row r="476" spans="30:54" x14ac:dyDescent="0.35">
      <c r="AD476" s="953"/>
      <c r="AG476" s="950" t="str">
        <f>IFERROR(IFERROR(SLN(#REF!,#REF!*#REF!,#REF!*12),0)*ABS((YEAR($AD$2)-1-YEAR(#REF!))*12+MONTH($AD$2)-MONTH(#REF!)),"")</f>
        <v/>
      </c>
      <c r="AO476" s="914"/>
      <c r="AP476" s="915"/>
      <c r="AQ476" s="986"/>
      <c r="AR476" s="916"/>
      <c r="AS476" s="916"/>
      <c r="AT476" s="916"/>
      <c r="AU476" s="916"/>
      <c r="AV476" s="916"/>
      <c r="AW476" s="916"/>
      <c r="AX476" s="916"/>
      <c r="AY476" s="917"/>
      <c r="AZ476" s="916"/>
      <c r="BA476" s="916"/>
      <c r="BB476" s="918"/>
    </row>
    <row r="477" spans="30:54" x14ac:dyDescent="0.35">
      <c r="AD477" s="953"/>
      <c r="AG477" s="950" t="str">
        <f>IFERROR(IFERROR(SLN(#REF!,#REF!*#REF!,#REF!*12),0)*ABS((YEAR($AD$2)-1-YEAR(#REF!))*12+MONTH($AD$2)-MONTH(#REF!)),"")</f>
        <v/>
      </c>
      <c r="AO477" s="914"/>
      <c r="AP477" s="915"/>
      <c r="AQ477" s="986"/>
      <c r="AR477" s="916"/>
      <c r="AS477" s="916"/>
      <c r="AT477" s="916"/>
      <c r="AU477" s="916"/>
      <c r="AV477" s="916"/>
      <c r="AW477" s="916"/>
      <c r="AX477" s="916"/>
      <c r="AY477" s="917"/>
      <c r="AZ477" s="916"/>
      <c r="BA477" s="916"/>
      <c r="BB477" s="918"/>
    </row>
    <row r="478" spans="30:54" x14ac:dyDescent="0.35">
      <c r="AD478" s="953"/>
      <c r="AG478" s="950" t="str">
        <f>IFERROR(IFERROR(SLN(#REF!,#REF!*#REF!,#REF!*12),0)*ABS((YEAR($AD$2)-1-YEAR(#REF!))*12+MONTH($AD$2)-MONTH(#REF!)),"")</f>
        <v/>
      </c>
      <c r="AO478" s="914"/>
      <c r="AP478" s="915"/>
      <c r="AQ478" s="986"/>
      <c r="AR478" s="916"/>
      <c r="AS478" s="916"/>
      <c r="AT478" s="916"/>
      <c r="AU478" s="916"/>
      <c r="AV478" s="916"/>
      <c r="AW478" s="916"/>
      <c r="AX478" s="916"/>
      <c r="AY478" s="917"/>
      <c r="AZ478" s="916"/>
      <c r="BA478" s="916"/>
      <c r="BB478" s="918"/>
    </row>
    <row r="479" spans="30:54" x14ac:dyDescent="0.35">
      <c r="AD479" s="953"/>
      <c r="AG479" s="950" t="str">
        <f>IFERROR(IFERROR(SLN(#REF!,#REF!*#REF!,#REF!*12),0)*ABS((YEAR($AD$2)-1-YEAR(#REF!))*12+MONTH($AD$2)-MONTH(#REF!)),"")</f>
        <v/>
      </c>
      <c r="AO479" s="914"/>
      <c r="AP479" s="915"/>
      <c r="AQ479" s="986"/>
      <c r="AR479" s="916"/>
      <c r="AS479" s="916"/>
      <c r="AT479" s="916"/>
      <c r="AU479" s="916"/>
      <c r="AV479" s="916"/>
      <c r="AW479" s="916"/>
      <c r="AX479" s="916"/>
      <c r="AY479" s="917"/>
      <c r="AZ479" s="916"/>
      <c r="BA479" s="916"/>
      <c r="BB479" s="918"/>
    </row>
    <row r="480" spans="30:54" x14ac:dyDescent="0.35">
      <c r="AD480" s="953"/>
      <c r="AG480" s="950" t="str">
        <f>IFERROR(IFERROR(SLN(#REF!,#REF!*#REF!,#REF!*12),0)*ABS((YEAR($AD$2)-1-YEAR(#REF!))*12+MONTH($AD$2)-MONTH(#REF!)),"")</f>
        <v/>
      </c>
      <c r="AO480" s="914"/>
      <c r="AP480" s="915"/>
      <c r="AQ480" s="986"/>
      <c r="AR480" s="916"/>
      <c r="AS480" s="916"/>
      <c r="AT480" s="916"/>
      <c r="AU480" s="916"/>
      <c r="AV480" s="916"/>
      <c r="AW480" s="916"/>
      <c r="AX480" s="916"/>
      <c r="AY480" s="917"/>
      <c r="AZ480" s="916"/>
      <c r="BA480" s="916"/>
      <c r="BB480" s="918"/>
    </row>
    <row r="481" spans="30:54" x14ac:dyDescent="0.35">
      <c r="AD481" s="953"/>
      <c r="AG481" s="950" t="str">
        <f>IFERROR(IFERROR(SLN(#REF!,#REF!*#REF!,#REF!*12),0)*ABS((YEAR($AD$2)-1-YEAR(#REF!))*12+MONTH($AD$2)-MONTH(#REF!)),"")</f>
        <v/>
      </c>
      <c r="AO481" s="914"/>
      <c r="AP481" s="915"/>
      <c r="AQ481" s="986"/>
      <c r="AR481" s="916"/>
      <c r="AS481" s="916"/>
      <c r="AT481" s="916"/>
      <c r="AU481" s="916"/>
      <c r="AV481" s="916"/>
      <c r="AW481" s="916"/>
      <c r="AX481" s="916"/>
      <c r="AY481" s="917"/>
      <c r="AZ481" s="916"/>
      <c r="BA481" s="916"/>
      <c r="BB481" s="918"/>
    </row>
    <row r="482" spans="30:54" x14ac:dyDescent="0.35">
      <c r="AD482" s="953"/>
      <c r="AG482" s="950" t="str">
        <f>IFERROR(IFERROR(SLN(#REF!,#REF!*#REF!,#REF!*12),0)*ABS((YEAR($AD$2)-1-YEAR(#REF!))*12+MONTH($AD$2)-MONTH(#REF!)),"")</f>
        <v/>
      </c>
      <c r="AO482" s="914"/>
      <c r="AP482" s="915"/>
      <c r="AQ482" s="986"/>
      <c r="AR482" s="916"/>
      <c r="AS482" s="916"/>
      <c r="AT482" s="916"/>
      <c r="AU482" s="916"/>
      <c r="AV482" s="916"/>
      <c r="AW482" s="916"/>
      <c r="AX482" s="916"/>
      <c r="AY482" s="917"/>
      <c r="AZ482" s="916"/>
      <c r="BA482" s="916"/>
      <c r="BB482" s="918"/>
    </row>
    <row r="483" spans="30:54" x14ac:dyDescent="0.35">
      <c r="AD483" s="953"/>
      <c r="AG483" s="950" t="str">
        <f>IFERROR(IFERROR(SLN(#REF!,#REF!*#REF!,#REF!*12),0)*ABS((YEAR($AD$2)-1-YEAR(#REF!))*12+MONTH($AD$2)-MONTH(#REF!)),"")</f>
        <v/>
      </c>
      <c r="AO483" s="914"/>
      <c r="AP483" s="915"/>
      <c r="AQ483" s="986"/>
      <c r="AR483" s="916"/>
      <c r="AS483" s="916"/>
      <c r="AT483" s="916"/>
      <c r="AU483" s="916"/>
      <c r="AV483" s="916"/>
      <c r="AW483" s="916"/>
      <c r="AX483" s="916"/>
      <c r="AY483" s="917"/>
      <c r="AZ483" s="916"/>
      <c r="BA483" s="916"/>
      <c r="BB483" s="918"/>
    </row>
    <row r="484" spans="30:54" x14ac:dyDescent="0.35">
      <c r="AD484" s="953"/>
      <c r="AG484" s="950" t="str">
        <f>IFERROR(IFERROR(SLN(#REF!,#REF!*#REF!,#REF!*12),0)*ABS((YEAR($AD$2)-1-YEAR(#REF!))*12+MONTH($AD$2)-MONTH(#REF!)),"")</f>
        <v/>
      </c>
      <c r="AO484" s="914"/>
      <c r="AP484" s="915"/>
      <c r="AQ484" s="986"/>
      <c r="AR484" s="916"/>
      <c r="AS484" s="916"/>
      <c r="AT484" s="916"/>
      <c r="AU484" s="916"/>
      <c r="AV484" s="916"/>
      <c r="AW484" s="916"/>
      <c r="AX484" s="916"/>
      <c r="AY484" s="917"/>
      <c r="AZ484" s="916"/>
      <c r="BA484" s="916"/>
      <c r="BB484" s="918"/>
    </row>
    <row r="485" spans="30:54" x14ac:dyDescent="0.35">
      <c r="AD485" s="953"/>
      <c r="AG485" s="950" t="str">
        <f>IFERROR(IFERROR(SLN(#REF!,#REF!*#REF!,#REF!*12),0)*ABS((YEAR($AD$2)-1-YEAR(#REF!))*12+MONTH($AD$2)-MONTH(#REF!)),"")</f>
        <v/>
      </c>
      <c r="AO485" s="914"/>
      <c r="AP485" s="915"/>
      <c r="AQ485" s="986"/>
      <c r="AR485" s="916"/>
      <c r="AS485" s="916"/>
      <c r="AT485" s="916"/>
      <c r="AU485" s="916"/>
      <c r="AV485" s="916"/>
      <c r="AW485" s="916"/>
      <c r="AX485" s="916"/>
      <c r="AY485" s="917"/>
      <c r="AZ485" s="916"/>
      <c r="BA485" s="916"/>
      <c r="BB485" s="918"/>
    </row>
    <row r="486" spans="30:54" x14ac:dyDescent="0.35">
      <c r="AD486" s="953"/>
      <c r="AG486" s="950" t="str">
        <f>IFERROR(IFERROR(SLN(#REF!,#REF!*#REF!,#REF!*12),0)*ABS((YEAR($AD$2)-1-YEAR(#REF!))*12+MONTH($AD$2)-MONTH(#REF!)),"")</f>
        <v/>
      </c>
      <c r="AO486" s="914"/>
      <c r="AP486" s="915"/>
      <c r="AQ486" s="986"/>
      <c r="AR486" s="916"/>
      <c r="AS486" s="916"/>
      <c r="AT486" s="916"/>
      <c r="AU486" s="916"/>
      <c r="AV486" s="916"/>
      <c r="AW486" s="916"/>
      <c r="AX486" s="916"/>
      <c r="AY486" s="917"/>
      <c r="AZ486" s="916"/>
      <c r="BA486" s="916"/>
      <c r="BB486" s="918"/>
    </row>
    <row r="487" spans="30:54" x14ac:dyDescent="0.35">
      <c r="AD487" s="953"/>
      <c r="AG487" s="950" t="str">
        <f>IFERROR(IFERROR(SLN(#REF!,#REF!*#REF!,#REF!*12),0)*ABS((YEAR($AD$2)-1-YEAR(#REF!))*12+MONTH($AD$2)-MONTH(#REF!)),"")</f>
        <v/>
      </c>
      <c r="AO487" s="914"/>
      <c r="AP487" s="915"/>
      <c r="AQ487" s="986"/>
      <c r="AR487" s="916"/>
      <c r="AS487" s="916"/>
      <c r="AT487" s="916"/>
      <c r="AU487" s="916"/>
      <c r="AV487" s="916"/>
      <c r="AW487" s="916"/>
      <c r="AX487" s="916"/>
      <c r="AY487" s="917"/>
      <c r="AZ487" s="916"/>
      <c r="BA487" s="916"/>
      <c r="BB487" s="918"/>
    </row>
    <row r="488" spans="30:54" x14ac:dyDescent="0.35">
      <c r="AD488" s="953"/>
      <c r="AG488" s="950" t="str">
        <f>IFERROR(IFERROR(SLN(#REF!,#REF!*#REF!,#REF!*12),0)*ABS((YEAR($AD$2)-1-YEAR(#REF!))*12+MONTH($AD$2)-MONTH(#REF!)),"")</f>
        <v/>
      </c>
      <c r="AO488" s="914"/>
      <c r="AP488" s="915"/>
      <c r="AQ488" s="986"/>
      <c r="AR488" s="916"/>
      <c r="AS488" s="916"/>
      <c r="AT488" s="916"/>
      <c r="AU488" s="916"/>
      <c r="AV488" s="916"/>
      <c r="AW488" s="916"/>
      <c r="AX488" s="916"/>
      <c r="AY488" s="917"/>
      <c r="AZ488" s="916"/>
      <c r="BA488" s="916"/>
      <c r="BB488" s="918"/>
    </row>
    <row r="489" spans="30:54" x14ac:dyDescent="0.35">
      <c r="AD489" s="953"/>
      <c r="AG489" s="950" t="str">
        <f>IFERROR(IFERROR(SLN(#REF!,#REF!*#REF!,#REF!*12),0)*ABS((YEAR($AD$2)-1-YEAR(#REF!))*12+MONTH($AD$2)-MONTH(#REF!)),"")</f>
        <v/>
      </c>
      <c r="AO489" s="914"/>
      <c r="AP489" s="915"/>
      <c r="AQ489" s="986"/>
      <c r="AR489" s="916"/>
      <c r="AS489" s="916"/>
      <c r="AT489" s="916"/>
      <c r="AU489" s="916"/>
      <c r="AV489" s="916"/>
      <c r="AW489" s="916"/>
      <c r="AX489" s="916"/>
      <c r="AY489" s="917"/>
      <c r="AZ489" s="916"/>
      <c r="BA489" s="916"/>
      <c r="BB489" s="918"/>
    </row>
    <row r="490" spans="30:54" x14ac:dyDescent="0.35">
      <c r="AD490" s="953"/>
      <c r="AG490" s="950" t="str">
        <f>IFERROR(IFERROR(SLN(#REF!,#REF!*#REF!,#REF!*12),0)*ABS((YEAR($AD$2)-1-YEAR(#REF!))*12+MONTH($AD$2)-MONTH(#REF!)),"")</f>
        <v/>
      </c>
      <c r="AO490" s="914"/>
      <c r="AP490" s="915"/>
      <c r="AQ490" s="986"/>
      <c r="AR490" s="916"/>
      <c r="AS490" s="916"/>
      <c r="AT490" s="916"/>
      <c r="AU490" s="916"/>
      <c r="AV490" s="916"/>
      <c r="AW490" s="916"/>
      <c r="AX490" s="916"/>
      <c r="AY490" s="917"/>
      <c r="AZ490" s="916"/>
      <c r="BA490" s="916"/>
      <c r="BB490" s="918"/>
    </row>
    <row r="491" spans="30:54" x14ac:dyDescent="0.35">
      <c r="AD491" s="953"/>
      <c r="AG491" s="950" t="str">
        <f>IFERROR(IFERROR(SLN(#REF!,#REF!*#REF!,#REF!*12),0)*ABS((YEAR($AD$2)-1-YEAR(#REF!))*12+MONTH($AD$2)-MONTH(#REF!)),"")</f>
        <v/>
      </c>
      <c r="AO491" s="914"/>
      <c r="AP491" s="915"/>
      <c r="AQ491" s="986"/>
      <c r="AR491" s="916"/>
      <c r="AS491" s="916"/>
      <c r="AT491" s="916"/>
      <c r="AU491" s="916"/>
      <c r="AV491" s="916"/>
      <c r="AW491" s="916"/>
      <c r="AX491" s="916"/>
      <c r="AY491" s="917"/>
      <c r="AZ491" s="916"/>
      <c r="BA491" s="916"/>
      <c r="BB491" s="918"/>
    </row>
    <row r="492" spans="30:54" x14ac:dyDescent="0.35">
      <c r="AD492" s="953"/>
      <c r="AG492" s="950" t="str">
        <f>IFERROR(IFERROR(SLN(#REF!,#REF!*#REF!,#REF!*12),0)*ABS((YEAR($AD$2)-1-YEAR(#REF!))*12+MONTH($AD$2)-MONTH(#REF!)),"")</f>
        <v/>
      </c>
      <c r="AO492" s="914"/>
      <c r="AP492" s="915"/>
      <c r="AQ492" s="986"/>
      <c r="AR492" s="916"/>
      <c r="AS492" s="916"/>
      <c r="AT492" s="916"/>
      <c r="AU492" s="916"/>
      <c r="AV492" s="916"/>
      <c r="AW492" s="916"/>
      <c r="AX492" s="916"/>
      <c r="AY492" s="917"/>
      <c r="AZ492" s="916"/>
      <c r="BA492" s="916"/>
      <c r="BB492" s="918"/>
    </row>
    <row r="493" spans="30:54" x14ac:dyDescent="0.35">
      <c r="AD493" s="953"/>
      <c r="AG493" s="950" t="str">
        <f>IFERROR(IFERROR(SLN(#REF!,#REF!*#REF!,#REF!*12),0)*ABS((YEAR($AD$2)-1-YEAR(#REF!))*12+MONTH($AD$2)-MONTH(#REF!)),"")</f>
        <v/>
      </c>
      <c r="AO493" s="914"/>
      <c r="AP493" s="915"/>
      <c r="AQ493" s="986"/>
      <c r="AR493" s="916"/>
      <c r="AS493" s="916"/>
      <c r="AT493" s="916"/>
      <c r="AU493" s="916"/>
      <c r="AV493" s="916"/>
      <c r="AW493" s="916"/>
      <c r="AX493" s="916"/>
      <c r="AY493" s="917"/>
      <c r="AZ493" s="916"/>
      <c r="BA493" s="916"/>
      <c r="BB493" s="918"/>
    </row>
    <row r="494" spans="30:54" x14ac:dyDescent="0.35">
      <c r="AD494" s="953"/>
      <c r="AG494" s="950" t="str">
        <f>IFERROR(IFERROR(SLN(#REF!,#REF!*#REF!,#REF!*12),0)*ABS((YEAR($AD$2)-1-YEAR(#REF!))*12+MONTH($AD$2)-MONTH(#REF!)),"")</f>
        <v/>
      </c>
      <c r="AO494" s="914"/>
      <c r="AP494" s="915"/>
      <c r="AQ494" s="986"/>
      <c r="AR494" s="916"/>
      <c r="AS494" s="916"/>
      <c r="AT494" s="916"/>
      <c r="AU494" s="916"/>
      <c r="AV494" s="916"/>
      <c r="AW494" s="916"/>
      <c r="AX494" s="916"/>
      <c r="AY494" s="917"/>
      <c r="AZ494" s="916"/>
      <c r="BA494" s="916"/>
      <c r="BB494" s="918"/>
    </row>
    <row r="495" spans="30:54" x14ac:dyDescent="0.35">
      <c r="AD495" s="953"/>
      <c r="AG495" s="950" t="str">
        <f>IFERROR(IFERROR(SLN(#REF!,#REF!*#REF!,#REF!*12),0)*ABS((YEAR($AD$2)-1-YEAR(#REF!))*12+MONTH($AD$2)-MONTH(#REF!)),"")</f>
        <v/>
      </c>
      <c r="AO495" s="914"/>
      <c r="AP495" s="915"/>
      <c r="AQ495" s="986"/>
      <c r="AR495" s="916"/>
      <c r="AS495" s="916"/>
      <c r="AT495" s="916"/>
      <c r="AU495" s="916"/>
      <c r="AV495" s="916"/>
      <c r="AW495" s="916"/>
      <c r="AX495" s="916"/>
      <c r="AY495" s="917"/>
      <c r="AZ495" s="916"/>
      <c r="BA495" s="916"/>
      <c r="BB495" s="918"/>
    </row>
    <row r="496" spans="30:54" x14ac:dyDescent="0.35">
      <c r="AD496" s="953"/>
      <c r="AG496" s="950" t="str">
        <f>IFERROR(IFERROR(SLN(#REF!,#REF!*#REF!,#REF!*12),0)*ABS((YEAR($AD$2)-1-YEAR(#REF!))*12+MONTH($AD$2)-MONTH(#REF!)),"")</f>
        <v/>
      </c>
      <c r="AO496" s="914"/>
      <c r="AP496" s="915"/>
      <c r="AQ496" s="986"/>
      <c r="AR496" s="916"/>
      <c r="AS496" s="916"/>
      <c r="AT496" s="916"/>
      <c r="AU496" s="916"/>
      <c r="AV496" s="916"/>
      <c r="AW496" s="916"/>
      <c r="AX496" s="916"/>
      <c r="AY496" s="917"/>
      <c r="AZ496" s="916"/>
      <c r="BA496" s="916"/>
      <c r="BB496" s="918"/>
    </row>
    <row r="497" spans="30:54" x14ac:dyDescent="0.35">
      <c r="AD497" s="953"/>
      <c r="AG497" s="950" t="str">
        <f>IFERROR(IFERROR(SLN(#REF!,#REF!*#REF!,#REF!*12),0)*ABS((YEAR($AD$2)-1-YEAR(#REF!))*12+MONTH($AD$2)-MONTH(#REF!)),"")</f>
        <v/>
      </c>
      <c r="AO497" s="914"/>
      <c r="AP497" s="915"/>
      <c r="AQ497" s="986"/>
      <c r="AR497" s="916"/>
      <c r="AS497" s="916"/>
      <c r="AT497" s="916"/>
      <c r="AU497" s="916"/>
      <c r="AV497" s="916"/>
      <c r="AW497" s="916"/>
      <c r="AX497" s="916"/>
      <c r="AY497" s="917"/>
      <c r="AZ497" s="916"/>
      <c r="BA497" s="916"/>
      <c r="BB497" s="918"/>
    </row>
    <row r="498" spans="30:54" x14ac:dyDescent="0.35">
      <c r="AD498" s="953"/>
      <c r="AG498" s="950" t="str">
        <f>IFERROR(IFERROR(SLN(#REF!,#REF!*#REF!,#REF!*12),0)*ABS((YEAR($AD$2)-1-YEAR(#REF!))*12+MONTH($AD$2)-MONTH(#REF!)),"")</f>
        <v/>
      </c>
      <c r="AO498" s="914"/>
      <c r="AP498" s="915"/>
      <c r="AQ498" s="986"/>
      <c r="AR498" s="916"/>
      <c r="AS498" s="916"/>
      <c r="AT498" s="916"/>
      <c r="AU498" s="916"/>
      <c r="AV498" s="916"/>
      <c r="AW498" s="916"/>
      <c r="AX498" s="916"/>
      <c r="AY498" s="917"/>
      <c r="AZ498" s="916"/>
      <c r="BA498" s="916"/>
      <c r="BB498" s="918"/>
    </row>
    <row r="499" spans="30:54" x14ac:dyDescent="0.35">
      <c r="AD499" s="953"/>
      <c r="AG499" s="950" t="str">
        <f>IFERROR(IFERROR(SLN(#REF!,#REF!*#REF!,#REF!*12),0)*ABS((YEAR($AD$2)-1-YEAR(#REF!))*12+MONTH($AD$2)-MONTH(#REF!)),"")</f>
        <v/>
      </c>
      <c r="AO499" s="914"/>
      <c r="AP499" s="915"/>
      <c r="AQ499" s="986"/>
      <c r="AR499" s="916"/>
      <c r="AS499" s="916"/>
      <c r="AT499" s="916"/>
      <c r="AU499" s="916"/>
      <c r="AV499" s="916"/>
      <c r="AW499" s="916"/>
      <c r="AX499" s="916"/>
      <c r="AY499" s="917"/>
      <c r="AZ499" s="916"/>
      <c r="BA499" s="916"/>
      <c r="BB499" s="918"/>
    </row>
    <row r="500" spans="30:54" x14ac:dyDescent="0.35">
      <c r="AD500" s="953"/>
      <c r="AG500" s="950" t="str">
        <f>IFERROR(IFERROR(SLN(#REF!,#REF!*#REF!,#REF!*12),0)*ABS((YEAR($AD$2)-1-YEAR(#REF!))*12+MONTH($AD$2)-MONTH(#REF!)),"")</f>
        <v/>
      </c>
      <c r="AO500" s="914"/>
      <c r="AP500" s="915"/>
      <c r="AQ500" s="986"/>
      <c r="AR500" s="916"/>
      <c r="AS500" s="916"/>
      <c r="AT500" s="916"/>
      <c r="AU500" s="916"/>
      <c r="AV500" s="916"/>
      <c r="AW500" s="916"/>
      <c r="AX500" s="916"/>
      <c r="AY500" s="917"/>
      <c r="AZ500" s="916"/>
      <c r="BA500" s="916"/>
      <c r="BB500" s="918"/>
    </row>
    <row r="501" spans="30:54" x14ac:dyDescent="0.35">
      <c r="AD501" s="953"/>
      <c r="AG501" s="950" t="str">
        <f>IFERROR(IFERROR(SLN(#REF!,#REF!*#REF!,#REF!*12),0)*ABS((YEAR($AD$2)-1-YEAR(#REF!))*12+MONTH($AD$2)-MONTH(#REF!)),"")</f>
        <v/>
      </c>
      <c r="AO501" s="914"/>
      <c r="AP501" s="915"/>
      <c r="AQ501" s="986"/>
      <c r="AR501" s="916"/>
      <c r="AS501" s="916"/>
      <c r="AT501" s="916"/>
      <c r="AU501" s="916"/>
      <c r="AV501" s="916"/>
      <c r="AW501" s="916"/>
      <c r="AX501" s="916"/>
      <c r="AY501" s="917"/>
      <c r="AZ501" s="916"/>
      <c r="BA501" s="916"/>
      <c r="BB501" s="918"/>
    </row>
    <row r="502" spans="30:54" x14ac:dyDescent="0.35">
      <c r="AD502" s="953"/>
      <c r="AG502" s="950" t="str">
        <f>IFERROR(IFERROR(SLN(#REF!,#REF!*#REF!,#REF!*12),0)*ABS((YEAR($AD$2)-1-YEAR(#REF!))*12+MONTH($AD$2)-MONTH(#REF!)),"")</f>
        <v/>
      </c>
      <c r="AO502" s="914"/>
      <c r="AP502" s="915"/>
      <c r="AQ502" s="986"/>
      <c r="AR502" s="916"/>
      <c r="AS502" s="916"/>
      <c r="AT502" s="916"/>
      <c r="AU502" s="916"/>
      <c r="AV502" s="916"/>
      <c r="AW502" s="916"/>
      <c r="AX502" s="916"/>
      <c r="AY502" s="917"/>
      <c r="AZ502" s="916"/>
      <c r="BA502" s="916"/>
      <c r="BB502" s="918"/>
    </row>
    <row r="503" spans="30:54" x14ac:dyDescent="0.35">
      <c r="AD503" s="953"/>
      <c r="AG503" s="950" t="str">
        <f>IFERROR(IFERROR(SLN(#REF!,#REF!*#REF!,#REF!*12),0)*ABS((YEAR($AD$2)-1-YEAR(#REF!))*12+MONTH($AD$2)-MONTH(#REF!)),"")</f>
        <v/>
      </c>
      <c r="AO503" s="914"/>
      <c r="AP503" s="915"/>
      <c r="AQ503" s="986"/>
      <c r="AR503" s="916"/>
      <c r="AS503" s="916"/>
      <c r="AT503" s="916"/>
      <c r="AU503" s="916"/>
      <c r="AV503" s="916"/>
      <c r="AW503" s="916"/>
      <c r="AX503" s="916"/>
      <c r="AY503" s="917"/>
      <c r="AZ503" s="916"/>
      <c r="BA503" s="916"/>
      <c r="BB503" s="918"/>
    </row>
    <row r="504" spans="30:54" x14ac:dyDescent="0.35">
      <c r="AD504" s="953"/>
      <c r="AG504" s="950" t="str">
        <f>IFERROR(IFERROR(SLN(#REF!,#REF!*#REF!,#REF!*12),0)*ABS((YEAR($AD$2)-1-YEAR(#REF!))*12+MONTH($AD$2)-MONTH(#REF!)),"")</f>
        <v/>
      </c>
      <c r="AO504" s="914"/>
      <c r="AP504" s="915"/>
      <c r="AQ504" s="986"/>
      <c r="AR504" s="916"/>
      <c r="AS504" s="916"/>
      <c r="AT504" s="916"/>
      <c r="AU504" s="916"/>
      <c r="AV504" s="916"/>
      <c r="AW504" s="916"/>
      <c r="AX504" s="916"/>
      <c r="AY504" s="917"/>
      <c r="AZ504" s="916"/>
      <c r="BA504" s="916"/>
      <c r="BB504" s="918"/>
    </row>
    <row r="505" spans="30:54" x14ac:dyDescent="0.35">
      <c r="AD505" s="953"/>
      <c r="AG505" s="950" t="str">
        <f>IFERROR(IFERROR(SLN(#REF!,#REF!*#REF!,#REF!*12),0)*ABS((YEAR($AD$2)-1-YEAR(#REF!))*12+MONTH($AD$2)-MONTH(#REF!)),"")</f>
        <v/>
      </c>
      <c r="AO505" s="914"/>
      <c r="AP505" s="915"/>
      <c r="AQ505" s="986"/>
      <c r="AR505" s="916"/>
      <c r="AS505" s="916"/>
      <c r="AT505" s="916"/>
      <c r="AU505" s="916"/>
      <c r="AV505" s="916"/>
      <c r="AW505" s="916"/>
      <c r="AX505" s="916"/>
      <c r="AY505" s="917"/>
      <c r="AZ505" s="916"/>
      <c r="BA505" s="916"/>
      <c r="BB505" s="918"/>
    </row>
    <row r="506" spans="30:54" x14ac:dyDescent="0.35">
      <c r="AD506" s="953"/>
      <c r="AG506" s="950" t="str">
        <f>IFERROR(IFERROR(SLN(#REF!,#REF!*#REF!,#REF!*12),0)*ABS((YEAR($AD$2)-1-YEAR(#REF!))*12+MONTH($AD$2)-MONTH(#REF!)),"")</f>
        <v/>
      </c>
      <c r="AO506" s="914"/>
      <c r="AP506" s="915"/>
      <c r="AQ506" s="986"/>
      <c r="AR506" s="916"/>
      <c r="AS506" s="916"/>
      <c r="AT506" s="916"/>
      <c r="AU506" s="916"/>
      <c r="AV506" s="916"/>
      <c r="AW506" s="916"/>
      <c r="AX506" s="916"/>
      <c r="AY506" s="917"/>
      <c r="AZ506" s="916"/>
      <c r="BA506" s="916"/>
      <c r="BB506" s="918"/>
    </row>
    <row r="507" spans="30:54" x14ac:dyDescent="0.35">
      <c r="AD507" s="953"/>
      <c r="AG507" s="950" t="str">
        <f>IFERROR(IFERROR(SLN(#REF!,#REF!*#REF!,#REF!*12),0)*ABS((YEAR($AD$2)-1-YEAR(#REF!))*12+MONTH($AD$2)-MONTH(#REF!)),"")</f>
        <v/>
      </c>
      <c r="AO507" s="914"/>
      <c r="AP507" s="915"/>
      <c r="AQ507" s="986"/>
      <c r="AR507" s="916"/>
      <c r="AS507" s="916"/>
      <c r="AT507" s="916"/>
      <c r="AU507" s="916"/>
      <c r="AV507" s="916"/>
      <c r="AW507" s="916"/>
      <c r="AX507" s="916"/>
      <c r="AY507" s="917"/>
      <c r="AZ507" s="916"/>
      <c r="BA507" s="916"/>
      <c r="BB507" s="918"/>
    </row>
    <row r="508" spans="30:54" x14ac:dyDescent="0.35">
      <c r="AD508" s="953"/>
      <c r="AG508" s="950" t="str">
        <f>IFERROR(IFERROR(SLN(#REF!,#REF!*#REF!,#REF!*12),0)*ABS((YEAR($AD$2)-1-YEAR(#REF!))*12+MONTH($AD$2)-MONTH(#REF!)),"")</f>
        <v/>
      </c>
      <c r="AO508" s="914"/>
      <c r="AP508" s="915"/>
      <c r="AQ508" s="986"/>
      <c r="AR508" s="916"/>
      <c r="AS508" s="916"/>
      <c r="AT508" s="916"/>
      <c r="AU508" s="916"/>
      <c r="AV508" s="916"/>
      <c r="AW508" s="916"/>
      <c r="AX508" s="916"/>
      <c r="AY508" s="917"/>
      <c r="AZ508" s="916"/>
      <c r="BA508" s="916"/>
      <c r="BB508" s="918"/>
    </row>
    <row r="509" spans="30:54" x14ac:dyDescent="0.35">
      <c r="AD509" s="953"/>
      <c r="AG509" s="950" t="str">
        <f>IFERROR(IFERROR(SLN(#REF!,#REF!*#REF!,#REF!*12),0)*ABS((YEAR($AD$2)-1-YEAR(#REF!))*12+MONTH($AD$2)-MONTH(#REF!)),"")</f>
        <v/>
      </c>
      <c r="AO509" s="914"/>
      <c r="AP509" s="915"/>
      <c r="AQ509" s="986"/>
      <c r="AR509" s="916"/>
      <c r="AS509" s="916"/>
      <c r="AT509" s="916"/>
      <c r="AU509" s="916"/>
      <c r="AV509" s="916"/>
      <c r="AW509" s="916"/>
      <c r="AX509" s="916"/>
      <c r="AY509" s="917"/>
      <c r="AZ509" s="916"/>
      <c r="BA509" s="916"/>
      <c r="BB509" s="918"/>
    </row>
    <row r="510" spans="30:54" x14ac:dyDescent="0.35">
      <c r="AD510" s="953"/>
      <c r="AG510" s="950" t="str">
        <f>IFERROR(IFERROR(SLN(#REF!,#REF!*#REF!,#REF!*12),0)*ABS((YEAR($AD$2)-1-YEAR(#REF!))*12+MONTH($AD$2)-MONTH(#REF!)),"")</f>
        <v/>
      </c>
      <c r="AO510" s="914"/>
      <c r="AP510" s="915"/>
      <c r="AQ510" s="986"/>
      <c r="AR510" s="916"/>
      <c r="AS510" s="916"/>
      <c r="AT510" s="916"/>
      <c r="AU510" s="916"/>
      <c r="AV510" s="916"/>
      <c r="AW510" s="916"/>
      <c r="AX510" s="916"/>
      <c r="AY510" s="917"/>
      <c r="AZ510" s="916"/>
      <c r="BA510" s="916"/>
      <c r="BB510" s="918"/>
    </row>
    <row r="511" spans="30:54" x14ac:dyDescent="0.35">
      <c r="AD511" s="953"/>
      <c r="AG511" s="950" t="str">
        <f>IFERROR(IFERROR(SLN(#REF!,#REF!*#REF!,#REF!*12),0)*ABS((YEAR($AD$2)-1-YEAR(#REF!))*12+MONTH($AD$2)-MONTH(#REF!)),"")</f>
        <v/>
      </c>
      <c r="AO511" s="914"/>
      <c r="AP511" s="915"/>
      <c r="AQ511" s="986"/>
      <c r="AR511" s="916"/>
      <c r="AS511" s="916"/>
      <c r="AT511" s="916"/>
      <c r="AU511" s="916"/>
      <c r="AV511" s="916"/>
      <c r="AW511" s="916"/>
      <c r="AX511" s="916"/>
      <c r="AY511" s="917"/>
      <c r="AZ511" s="916"/>
      <c r="BA511" s="916"/>
      <c r="BB511" s="918"/>
    </row>
    <row r="512" spans="30:54" x14ac:dyDescent="0.35">
      <c r="AD512" s="953"/>
      <c r="AG512" s="950" t="str">
        <f>IFERROR(IFERROR(SLN(#REF!,#REF!*#REF!,#REF!*12),0)*ABS((YEAR($AD$2)-1-YEAR(#REF!))*12+MONTH($AD$2)-MONTH(#REF!)),"")</f>
        <v/>
      </c>
      <c r="AO512" s="914"/>
      <c r="AP512" s="915"/>
      <c r="AQ512" s="986"/>
      <c r="AR512" s="916"/>
      <c r="AS512" s="916"/>
      <c r="AT512" s="916"/>
      <c r="AU512" s="916"/>
      <c r="AV512" s="916"/>
      <c r="AW512" s="916"/>
      <c r="AX512" s="916"/>
      <c r="AY512" s="917"/>
      <c r="AZ512" s="916"/>
      <c r="BA512" s="916"/>
      <c r="BB512" s="918"/>
    </row>
    <row r="513" spans="30:54" x14ac:dyDescent="0.35">
      <c r="AD513" s="953"/>
      <c r="AG513" s="950" t="str">
        <f>IFERROR(IFERROR(SLN(#REF!,#REF!*#REF!,#REF!*12),0)*ABS((YEAR($AD$2)-1-YEAR(#REF!))*12+MONTH($AD$2)-MONTH(#REF!)),"")</f>
        <v/>
      </c>
      <c r="AO513" s="914"/>
      <c r="AP513" s="915"/>
      <c r="AQ513" s="986"/>
      <c r="AR513" s="916"/>
      <c r="AS513" s="916"/>
      <c r="AT513" s="916"/>
      <c r="AU513" s="916"/>
      <c r="AV513" s="916"/>
      <c r="AW513" s="916"/>
      <c r="AX513" s="916"/>
      <c r="AY513" s="917"/>
      <c r="AZ513" s="916"/>
      <c r="BA513" s="916"/>
      <c r="BB513" s="918"/>
    </row>
    <row r="514" spans="30:54" x14ac:dyDescent="0.35">
      <c r="AD514" s="953"/>
      <c r="AG514" s="950" t="str">
        <f>IFERROR(IFERROR(SLN(#REF!,#REF!*#REF!,#REF!*12),0)*ABS((YEAR($AD$2)-1-YEAR(#REF!))*12+MONTH($AD$2)-MONTH(#REF!)),"")</f>
        <v/>
      </c>
      <c r="AO514" s="914"/>
      <c r="AP514" s="915"/>
      <c r="AQ514" s="986"/>
      <c r="AR514" s="916"/>
      <c r="AS514" s="916"/>
      <c r="AT514" s="916"/>
      <c r="AU514" s="916"/>
      <c r="AV514" s="916"/>
      <c r="AW514" s="916"/>
      <c r="AX514" s="916"/>
      <c r="AY514" s="917"/>
      <c r="AZ514" s="916"/>
      <c r="BA514" s="916"/>
      <c r="BB514" s="918"/>
    </row>
    <row r="515" spans="30:54" x14ac:dyDescent="0.35">
      <c r="AD515" s="953"/>
      <c r="AG515" s="950" t="str">
        <f>IFERROR(IFERROR(SLN(#REF!,#REF!*#REF!,#REF!*12),0)*ABS((YEAR($AD$2)-1-YEAR(#REF!))*12+MONTH($AD$2)-MONTH(#REF!)),"")</f>
        <v/>
      </c>
      <c r="AO515" s="914"/>
      <c r="AP515" s="915"/>
      <c r="AQ515" s="986"/>
      <c r="AR515" s="916"/>
      <c r="AS515" s="916"/>
      <c r="AT515" s="916"/>
      <c r="AU515" s="916"/>
      <c r="AV515" s="916"/>
      <c r="AW515" s="916"/>
      <c r="AX515" s="916"/>
      <c r="AY515" s="917"/>
      <c r="AZ515" s="916"/>
      <c r="BA515" s="916"/>
      <c r="BB515" s="918"/>
    </row>
    <row r="516" spans="30:54" x14ac:dyDescent="0.35">
      <c r="AD516" s="953"/>
      <c r="AG516" s="950" t="str">
        <f>IFERROR(IFERROR(SLN(#REF!,#REF!*#REF!,#REF!*12),0)*ABS((YEAR($AD$2)-1-YEAR(#REF!))*12+MONTH($AD$2)-MONTH(#REF!)),"")</f>
        <v/>
      </c>
      <c r="AO516" s="914"/>
      <c r="AP516" s="915"/>
      <c r="AQ516" s="986"/>
      <c r="AR516" s="916"/>
      <c r="AS516" s="916"/>
      <c r="AT516" s="916"/>
      <c r="AU516" s="916"/>
      <c r="AV516" s="916"/>
      <c r="AW516" s="916"/>
      <c r="AX516" s="916"/>
      <c r="AY516" s="917"/>
      <c r="AZ516" s="916"/>
      <c r="BA516" s="916"/>
      <c r="BB516" s="918"/>
    </row>
    <row r="517" spans="30:54" x14ac:dyDescent="0.35">
      <c r="AD517" s="953"/>
      <c r="AG517" s="950" t="str">
        <f>IFERROR(IFERROR(SLN(#REF!,#REF!*#REF!,#REF!*12),0)*ABS((YEAR($AD$2)-1-YEAR(#REF!))*12+MONTH($AD$2)-MONTH(#REF!)),"")</f>
        <v/>
      </c>
      <c r="AO517" s="914"/>
      <c r="AP517" s="915"/>
      <c r="AQ517" s="986"/>
      <c r="AR517" s="916"/>
      <c r="AS517" s="916"/>
      <c r="AT517" s="916"/>
      <c r="AU517" s="916"/>
      <c r="AV517" s="916"/>
      <c r="AW517" s="916"/>
      <c r="AX517" s="916"/>
      <c r="AY517" s="917"/>
      <c r="AZ517" s="916"/>
      <c r="BA517" s="916"/>
      <c r="BB517" s="918"/>
    </row>
    <row r="518" spans="30:54" x14ac:dyDescent="0.35">
      <c r="AD518" s="953"/>
      <c r="AG518" s="950" t="str">
        <f>IFERROR(IFERROR(SLN(#REF!,#REF!*#REF!,#REF!*12),0)*ABS((YEAR($AD$2)-1-YEAR(#REF!))*12+MONTH($AD$2)-MONTH(#REF!)),"")</f>
        <v/>
      </c>
      <c r="AO518" s="914"/>
      <c r="AP518" s="915"/>
      <c r="AQ518" s="986"/>
      <c r="AR518" s="916"/>
      <c r="AS518" s="916"/>
      <c r="AT518" s="916"/>
      <c r="AU518" s="916"/>
      <c r="AV518" s="916"/>
      <c r="AW518" s="916"/>
      <c r="AX518" s="916"/>
      <c r="AY518" s="917"/>
      <c r="AZ518" s="916"/>
      <c r="BA518" s="916"/>
      <c r="BB518" s="918"/>
    </row>
    <row r="519" spans="30:54" x14ac:dyDescent="0.35">
      <c r="AD519" s="953"/>
      <c r="AG519" s="950" t="str">
        <f>IFERROR(IFERROR(SLN(#REF!,#REF!*#REF!,#REF!*12),0)*ABS((YEAR($AD$2)-1-YEAR(#REF!))*12+MONTH($AD$2)-MONTH(#REF!)),"")</f>
        <v/>
      </c>
      <c r="AO519" s="914"/>
      <c r="AP519" s="915"/>
      <c r="AQ519" s="986"/>
      <c r="AR519" s="916"/>
      <c r="AS519" s="916"/>
      <c r="AT519" s="916"/>
      <c r="AU519" s="916"/>
      <c r="AV519" s="916"/>
      <c r="AW519" s="916"/>
      <c r="AX519" s="916"/>
      <c r="AY519" s="917"/>
      <c r="AZ519" s="916"/>
      <c r="BA519" s="916"/>
      <c r="BB519" s="918"/>
    </row>
    <row r="520" spans="30:54" x14ac:dyDescent="0.35">
      <c r="AD520" s="953"/>
      <c r="AG520" s="950" t="str">
        <f>IFERROR(IFERROR(SLN(#REF!,#REF!*#REF!,#REF!*12),0)*ABS((YEAR($AD$2)-1-YEAR(#REF!))*12+MONTH($AD$2)-MONTH(#REF!)),"")</f>
        <v/>
      </c>
      <c r="AO520" s="914"/>
      <c r="AP520" s="915"/>
      <c r="AQ520" s="986"/>
      <c r="AR520" s="916"/>
      <c r="AS520" s="916"/>
      <c r="AT520" s="916"/>
      <c r="AU520" s="916"/>
      <c r="AV520" s="916"/>
      <c r="AW520" s="916"/>
      <c r="AX520" s="916"/>
      <c r="AY520" s="917"/>
      <c r="AZ520" s="916"/>
      <c r="BA520" s="916"/>
      <c r="BB520" s="918"/>
    </row>
    <row r="521" spans="30:54" x14ac:dyDescent="0.35">
      <c r="AD521" s="953"/>
      <c r="AG521" s="950" t="str">
        <f>IFERROR(IFERROR(SLN(#REF!,#REF!*#REF!,#REF!*12),0)*ABS((YEAR($AD$2)-1-YEAR(#REF!))*12+MONTH($AD$2)-MONTH(#REF!)),"")</f>
        <v/>
      </c>
      <c r="AO521" s="914"/>
      <c r="AP521" s="915"/>
      <c r="AQ521" s="986"/>
      <c r="AR521" s="916"/>
      <c r="AS521" s="916"/>
      <c r="AT521" s="916"/>
      <c r="AU521" s="916"/>
      <c r="AV521" s="916"/>
      <c r="AW521" s="916"/>
      <c r="AX521" s="916"/>
      <c r="AY521" s="917"/>
      <c r="AZ521" s="916"/>
      <c r="BA521" s="916"/>
      <c r="BB521" s="918"/>
    </row>
    <row r="522" spans="30:54" x14ac:dyDescent="0.35">
      <c r="AD522" s="953"/>
      <c r="AG522" s="950" t="str">
        <f>IFERROR(IFERROR(SLN(#REF!,#REF!*#REF!,#REF!*12),0)*ABS((YEAR($AD$2)-1-YEAR(#REF!))*12+MONTH($AD$2)-MONTH(#REF!)),"")</f>
        <v/>
      </c>
      <c r="AO522" s="914"/>
      <c r="AP522" s="915"/>
      <c r="AQ522" s="986"/>
      <c r="AR522" s="916"/>
      <c r="AS522" s="916"/>
      <c r="AT522" s="916"/>
      <c r="AU522" s="916"/>
      <c r="AV522" s="916"/>
      <c r="AW522" s="916"/>
      <c r="AX522" s="916"/>
      <c r="AY522" s="917"/>
      <c r="AZ522" s="916"/>
      <c r="BA522" s="916"/>
      <c r="BB522" s="918"/>
    </row>
    <row r="523" spans="30:54" x14ac:dyDescent="0.35">
      <c r="AD523" s="953"/>
      <c r="AG523" s="950" t="str">
        <f>IFERROR(IFERROR(SLN(#REF!,#REF!*#REF!,#REF!*12),0)*ABS((YEAR($AD$2)-1-YEAR(#REF!))*12+MONTH($AD$2)-MONTH(#REF!)),"")</f>
        <v/>
      </c>
      <c r="AO523" s="914"/>
      <c r="AP523" s="915"/>
      <c r="AQ523" s="986"/>
      <c r="AR523" s="916"/>
      <c r="AS523" s="916"/>
      <c r="AT523" s="916"/>
      <c r="AU523" s="916"/>
      <c r="AV523" s="916"/>
      <c r="AW523" s="916"/>
      <c r="AX523" s="916"/>
      <c r="AY523" s="917"/>
      <c r="AZ523" s="916"/>
      <c r="BA523" s="916"/>
      <c r="BB523" s="918"/>
    </row>
    <row r="524" spans="30:54" x14ac:dyDescent="0.35">
      <c r="AD524" s="953"/>
      <c r="AG524" s="950" t="str">
        <f>IFERROR(IFERROR(SLN(#REF!,#REF!*#REF!,#REF!*12),0)*ABS((YEAR($AD$2)-1-YEAR(#REF!))*12+MONTH($AD$2)-MONTH(#REF!)),"")</f>
        <v/>
      </c>
      <c r="AO524" s="914"/>
      <c r="AP524" s="915"/>
      <c r="AQ524" s="986"/>
      <c r="AR524" s="916"/>
      <c r="AS524" s="916"/>
      <c r="AT524" s="916"/>
      <c r="AU524" s="916"/>
      <c r="AV524" s="916"/>
      <c r="AW524" s="916"/>
      <c r="AX524" s="916"/>
      <c r="AY524" s="917"/>
      <c r="AZ524" s="916"/>
      <c r="BA524" s="916"/>
      <c r="BB524" s="918"/>
    </row>
    <row r="525" spans="30:54" x14ac:dyDescent="0.35">
      <c r="AD525" s="953"/>
      <c r="AG525" s="950" t="str">
        <f>IFERROR(IFERROR(SLN(#REF!,#REF!*#REF!,#REF!*12),0)*ABS((YEAR($AD$2)-1-YEAR(#REF!))*12+MONTH($AD$2)-MONTH(#REF!)),"")</f>
        <v/>
      </c>
      <c r="AO525" s="914"/>
      <c r="AP525" s="915"/>
      <c r="AQ525" s="986"/>
      <c r="AR525" s="916"/>
      <c r="AS525" s="916"/>
      <c r="AT525" s="916"/>
      <c r="AU525" s="916"/>
      <c r="AV525" s="916"/>
      <c r="AW525" s="916"/>
      <c r="AX525" s="916"/>
      <c r="AY525" s="917"/>
      <c r="AZ525" s="916"/>
      <c r="BA525" s="916"/>
      <c r="BB525" s="918"/>
    </row>
    <row r="526" spans="30:54" x14ac:dyDescent="0.35">
      <c r="AD526" s="953"/>
      <c r="AG526" s="950" t="str">
        <f>IFERROR(IFERROR(SLN(#REF!,#REF!*#REF!,#REF!*12),0)*ABS((YEAR($AD$2)-1-YEAR(#REF!))*12+MONTH($AD$2)-MONTH(#REF!)),"")</f>
        <v/>
      </c>
      <c r="AO526" s="914"/>
      <c r="AP526" s="915"/>
      <c r="AQ526" s="986"/>
      <c r="AR526" s="916"/>
      <c r="AS526" s="916"/>
      <c r="AT526" s="916"/>
      <c r="AU526" s="916"/>
      <c r="AV526" s="916"/>
      <c r="AW526" s="916"/>
      <c r="AX526" s="916"/>
      <c r="AY526" s="917"/>
      <c r="AZ526" s="916"/>
      <c r="BA526" s="916"/>
      <c r="BB526" s="918"/>
    </row>
    <row r="527" spans="30:54" x14ac:dyDescent="0.35">
      <c r="AD527" s="953"/>
      <c r="AG527" s="950" t="str">
        <f>IFERROR(IFERROR(SLN(#REF!,#REF!*#REF!,#REF!*12),0)*ABS((YEAR($AD$2)-1-YEAR(#REF!))*12+MONTH($AD$2)-MONTH(#REF!)),"")</f>
        <v/>
      </c>
      <c r="AO527" s="914"/>
      <c r="AP527" s="915"/>
      <c r="AQ527" s="986"/>
      <c r="AR527" s="916"/>
      <c r="AS527" s="916"/>
      <c r="AT527" s="916"/>
      <c r="AU527" s="916"/>
      <c r="AV527" s="916"/>
      <c r="AW527" s="916"/>
      <c r="AX527" s="916"/>
      <c r="AY527" s="917"/>
      <c r="AZ527" s="916"/>
      <c r="BA527" s="916"/>
      <c r="BB527" s="918"/>
    </row>
    <row r="528" spans="30:54" x14ac:dyDescent="0.35">
      <c r="AD528" s="953"/>
      <c r="AG528" s="950" t="str">
        <f>IFERROR(IFERROR(SLN(#REF!,#REF!*#REF!,#REF!*12),0)*ABS((YEAR($AD$2)-1-YEAR(#REF!))*12+MONTH($AD$2)-MONTH(#REF!)),"")</f>
        <v/>
      </c>
      <c r="AO528" s="914"/>
      <c r="AP528" s="915"/>
      <c r="AQ528" s="986"/>
      <c r="AR528" s="916"/>
      <c r="AS528" s="916"/>
      <c r="AT528" s="916"/>
      <c r="AU528" s="916"/>
      <c r="AV528" s="916"/>
      <c r="AW528" s="916"/>
      <c r="AX528" s="916"/>
      <c r="AY528" s="917"/>
      <c r="AZ528" s="916"/>
      <c r="BA528" s="916"/>
      <c r="BB528" s="918"/>
    </row>
    <row r="529" spans="30:54" x14ac:dyDescent="0.35">
      <c r="AD529" s="953"/>
      <c r="AG529" s="950" t="str">
        <f>IFERROR(IFERROR(SLN(#REF!,#REF!*#REF!,#REF!*12),0)*ABS((YEAR($AD$2)-1-YEAR(#REF!))*12+MONTH($AD$2)-MONTH(#REF!)),"")</f>
        <v/>
      </c>
      <c r="AO529" s="914"/>
      <c r="AP529" s="915"/>
      <c r="AQ529" s="986"/>
      <c r="AR529" s="916"/>
      <c r="AS529" s="916"/>
      <c r="AT529" s="916"/>
      <c r="AU529" s="916"/>
      <c r="AV529" s="916"/>
      <c r="AW529" s="916"/>
      <c r="AX529" s="916"/>
      <c r="AY529" s="917"/>
      <c r="AZ529" s="916"/>
      <c r="BA529" s="916"/>
      <c r="BB529" s="918"/>
    </row>
    <row r="530" spans="30:54" x14ac:dyDescent="0.35">
      <c r="AD530" s="953"/>
      <c r="AG530" s="950" t="str">
        <f>IFERROR(IFERROR(SLN(#REF!,#REF!*#REF!,#REF!*12),0)*ABS((YEAR($AD$2)-1-YEAR(#REF!))*12+MONTH($AD$2)-MONTH(#REF!)),"")</f>
        <v/>
      </c>
      <c r="AO530" s="914"/>
      <c r="AP530" s="915"/>
      <c r="AQ530" s="986"/>
      <c r="AR530" s="916"/>
      <c r="AS530" s="916"/>
      <c r="AT530" s="916"/>
      <c r="AU530" s="916"/>
      <c r="AV530" s="916"/>
      <c r="AW530" s="916"/>
      <c r="AX530" s="916"/>
      <c r="AY530" s="917"/>
      <c r="AZ530" s="916"/>
      <c r="BA530" s="916"/>
      <c r="BB530" s="918"/>
    </row>
    <row r="531" spans="30:54" x14ac:dyDescent="0.35">
      <c r="AD531" s="953"/>
      <c r="AG531" s="950" t="str">
        <f>IFERROR(IFERROR(SLN(#REF!,#REF!*#REF!,#REF!*12),0)*ABS((YEAR($AD$2)-1-YEAR(#REF!))*12+MONTH($AD$2)-MONTH(#REF!)),"")</f>
        <v/>
      </c>
      <c r="AO531" s="914"/>
      <c r="AP531" s="915"/>
      <c r="AQ531" s="986"/>
      <c r="AR531" s="916"/>
      <c r="AS531" s="916"/>
      <c r="AT531" s="916"/>
      <c r="AU531" s="916"/>
      <c r="AV531" s="916"/>
      <c r="AW531" s="916"/>
      <c r="AX531" s="916"/>
      <c r="AY531" s="917"/>
      <c r="AZ531" s="916"/>
      <c r="BA531" s="916"/>
      <c r="BB531" s="918"/>
    </row>
    <row r="532" spans="30:54" x14ac:dyDescent="0.35">
      <c r="AD532" s="953"/>
      <c r="AG532" s="950" t="str">
        <f>IFERROR(IFERROR(SLN(#REF!,#REF!*#REF!,#REF!*12),0)*ABS((YEAR($AD$2)-1-YEAR(#REF!))*12+MONTH($AD$2)-MONTH(#REF!)),"")</f>
        <v/>
      </c>
      <c r="AO532" s="914"/>
      <c r="AP532" s="915"/>
      <c r="AQ532" s="986"/>
      <c r="AR532" s="916"/>
      <c r="AS532" s="916"/>
      <c r="AT532" s="916"/>
      <c r="AU532" s="916"/>
      <c r="AV532" s="916"/>
      <c r="AW532" s="916"/>
      <c r="AX532" s="916"/>
      <c r="AY532" s="917"/>
      <c r="AZ532" s="916"/>
      <c r="BA532" s="916"/>
      <c r="BB532" s="918"/>
    </row>
    <row r="533" spans="30:54" x14ac:dyDescent="0.35">
      <c r="AD533" s="953"/>
      <c r="AG533" s="950" t="str">
        <f>IFERROR(IFERROR(SLN(#REF!,#REF!*#REF!,#REF!*12),0)*ABS((YEAR($AD$2)-1-YEAR(#REF!))*12+MONTH($AD$2)-MONTH(#REF!)),"")</f>
        <v/>
      </c>
      <c r="AO533" s="914"/>
      <c r="AP533" s="915"/>
      <c r="AQ533" s="986"/>
      <c r="AR533" s="916"/>
      <c r="AS533" s="916"/>
      <c r="AT533" s="916"/>
      <c r="AU533" s="916"/>
      <c r="AV533" s="916"/>
      <c r="AW533" s="916"/>
      <c r="AX533" s="916"/>
      <c r="AY533" s="917"/>
      <c r="AZ533" s="916"/>
      <c r="BA533" s="916"/>
      <c r="BB533" s="918"/>
    </row>
    <row r="534" spans="30:54" x14ac:dyDescent="0.35">
      <c r="AD534" s="953"/>
      <c r="AG534" s="950" t="str">
        <f>IFERROR(IFERROR(SLN(#REF!,#REF!*#REF!,#REF!*12),0)*ABS((YEAR($AD$2)-1-YEAR(#REF!))*12+MONTH($AD$2)-MONTH(#REF!)),"")</f>
        <v/>
      </c>
      <c r="AO534" s="914"/>
      <c r="AP534" s="915"/>
      <c r="AQ534" s="986"/>
      <c r="AR534" s="916"/>
      <c r="AS534" s="916"/>
      <c r="AT534" s="916"/>
      <c r="AU534" s="916"/>
      <c r="AV534" s="916"/>
      <c r="AW534" s="916"/>
      <c r="AX534" s="916"/>
      <c r="AY534" s="917"/>
      <c r="AZ534" s="916"/>
      <c r="BA534" s="916"/>
      <c r="BB534" s="918"/>
    </row>
    <row r="535" spans="30:54" x14ac:dyDescent="0.35">
      <c r="AD535" s="953"/>
      <c r="AG535" s="950" t="str">
        <f>IFERROR(IFERROR(SLN(#REF!,#REF!*#REF!,#REF!*12),0)*ABS((YEAR($AD$2)-1-YEAR(#REF!))*12+MONTH($AD$2)-MONTH(#REF!)),"")</f>
        <v/>
      </c>
      <c r="AO535" s="914"/>
      <c r="AP535" s="915"/>
      <c r="AQ535" s="986"/>
      <c r="AR535" s="916"/>
      <c r="AS535" s="916"/>
      <c r="AT535" s="916"/>
      <c r="AU535" s="916"/>
      <c r="AV535" s="916"/>
      <c r="AW535" s="916"/>
      <c r="AX535" s="916"/>
      <c r="AY535" s="917"/>
      <c r="AZ535" s="916"/>
      <c r="BA535" s="916"/>
      <c r="BB535" s="918"/>
    </row>
    <row r="536" spans="30:54" x14ac:dyDescent="0.35">
      <c r="AD536" s="953"/>
      <c r="AG536" s="950" t="str">
        <f>IFERROR(IFERROR(SLN(#REF!,#REF!*#REF!,#REF!*12),0)*ABS((YEAR($AD$2)-1-YEAR(#REF!))*12+MONTH($AD$2)-MONTH(#REF!)),"")</f>
        <v/>
      </c>
      <c r="AO536" s="914"/>
      <c r="AP536" s="915"/>
      <c r="AQ536" s="986"/>
      <c r="AR536" s="916"/>
      <c r="AS536" s="916"/>
      <c r="AT536" s="916"/>
      <c r="AU536" s="916"/>
      <c r="AV536" s="916"/>
      <c r="AW536" s="916"/>
      <c r="AX536" s="916"/>
      <c r="AY536" s="917"/>
      <c r="AZ536" s="916"/>
      <c r="BA536" s="916"/>
      <c r="BB536" s="918"/>
    </row>
    <row r="537" spans="30:54" x14ac:dyDescent="0.35">
      <c r="AD537" s="953"/>
      <c r="AG537" s="950" t="str">
        <f>IFERROR(IFERROR(SLN(#REF!,#REF!*#REF!,#REF!*12),0)*ABS((YEAR($AD$2)-1-YEAR(#REF!))*12+MONTH($AD$2)-MONTH(#REF!)),"")</f>
        <v/>
      </c>
      <c r="AO537" s="914"/>
      <c r="AP537" s="915"/>
      <c r="AQ537" s="986"/>
      <c r="AR537" s="916"/>
      <c r="AS537" s="916"/>
      <c r="AT537" s="916"/>
      <c r="AU537" s="916"/>
      <c r="AV537" s="916"/>
      <c r="AW537" s="916"/>
      <c r="AX537" s="916"/>
      <c r="AY537" s="917"/>
      <c r="AZ537" s="916"/>
      <c r="BA537" s="916"/>
      <c r="BB537" s="918"/>
    </row>
    <row r="538" spans="30:54" x14ac:dyDescent="0.35">
      <c r="AD538" s="953"/>
      <c r="AG538" s="950" t="str">
        <f>IFERROR(IFERROR(SLN(#REF!,#REF!*#REF!,#REF!*12),0)*ABS((YEAR($AD$2)-1-YEAR(#REF!))*12+MONTH($AD$2)-MONTH(#REF!)),"")</f>
        <v/>
      </c>
      <c r="AO538" s="914"/>
      <c r="AP538" s="915"/>
      <c r="AQ538" s="986"/>
      <c r="AR538" s="916"/>
      <c r="AS538" s="916"/>
      <c r="AT538" s="916"/>
      <c r="AU538" s="916"/>
      <c r="AV538" s="916"/>
      <c r="AW538" s="916"/>
      <c r="AX538" s="916"/>
      <c r="AY538" s="917"/>
      <c r="AZ538" s="916"/>
      <c r="BA538" s="916"/>
      <c r="BB538" s="918"/>
    </row>
    <row r="539" spans="30:54" x14ac:dyDescent="0.35">
      <c r="AD539" s="953"/>
      <c r="AG539" s="950" t="str">
        <f>IFERROR(IFERROR(SLN(#REF!,#REF!*#REF!,#REF!*12),0)*ABS((YEAR($AD$2)-1-YEAR(#REF!))*12+MONTH($AD$2)-MONTH(#REF!)),"")</f>
        <v/>
      </c>
      <c r="AO539" s="914"/>
      <c r="AP539" s="915"/>
      <c r="AQ539" s="986"/>
      <c r="AR539" s="916"/>
      <c r="AS539" s="916"/>
      <c r="AT539" s="916"/>
      <c r="AU539" s="916"/>
      <c r="AV539" s="916"/>
      <c r="AW539" s="916"/>
      <c r="AX539" s="916"/>
      <c r="AY539" s="917"/>
      <c r="AZ539" s="916"/>
      <c r="BA539" s="916"/>
      <c r="BB539" s="918"/>
    </row>
    <row r="540" spans="30:54" x14ac:dyDescent="0.35">
      <c r="AD540" s="953"/>
      <c r="AG540" s="950" t="str">
        <f>IFERROR(IFERROR(SLN(#REF!,#REF!*#REF!,#REF!*12),0)*ABS((YEAR($AD$2)-1-YEAR(#REF!))*12+MONTH($AD$2)-MONTH(#REF!)),"")</f>
        <v/>
      </c>
      <c r="AO540" s="914"/>
      <c r="AP540" s="915"/>
      <c r="AQ540" s="986"/>
      <c r="AR540" s="916"/>
      <c r="AS540" s="916"/>
      <c r="AT540" s="916"/>
      <c r="AU540" s="916"/>
      <c r="AV540" s="916"/>
      <c r="AW540" s="916"/>
      <c r="AX540" s="916"/>
      <c r="AY540" s="917"/>
      <c r="AZ540" s="916"/>
      <c r="BA540" s="916"/>
      <c r="BB540" s="918"/>
    </row>
    <row r="541" spans="30:54" x14ac:dyDescent="0.35">
      <c r="AD541" s="953"/>
      <c r="AG541" s="950" t="str">
        <f>IFERROR(IFERROR(SLN(#REF!,#REF!*#REF!,#REF!*12),0)*ABS((YEAR($AD$2)-1-YEAR(#REF!))*12+MONTH($AD$2)-MONTH(#REF!)),"")</f>
        <v/>
      </c>
      <c r="AO541" s="914"/>
      <c r="AP541" s="915"/>
      <c r="AQ541" s="986"/>
      <c r="AR541" s="916"/>
      <c r="AS541" s="916"/>
      <c r="AT541" s="916"/>
      <c r="AU541" s="916"/>
      <c r="AV541" s="916"/>
      <c r="AW541" s="916"/>
      <c r="AX541" s="916"/>
      <c r="AY541" s="917"/>
      <c r="AZ541" s="916"/>
      <c r="BA541" s="916"/>
      <c r="BB541" s="918"/>
    </row>
    <row r="542" spans="30:54" x14ac:dyDescent="0.35">
      <c r="AD542" s="953"/>
      <c r="AG542" s="950" t="str">
        <f>IFERROR(IFERROR(SLN(#REF!,#REF!*#REF!,#REF!*12),0)*ABS((YEAR($AD$2)-1-YEAR(#REF!))*12+MONTH($AD$2)-MONTH(#REF!)),"")</f>
        <v/>
      </c>
      <c r="AO542" s="914"/>
      <c r="AP542" s="915"/>
      <c r="AQ542" s="986"/>
      <c r="AR542" s="916"/>
      <c r="AS542" s="916"/>
      <c r="AT542" s="916"/>
      <c r="AU542" s="916"/>
      <c r="AV542" s="916"/>
      <c r="AW542" s="916"/>
      <c r="AX542" s="916"/>
      <c r="AY542" s="917"/>
      <c r="AZ542" s="916"/>
      <c r="BA542" s="916"/>
      <c r="BB542" s="918"/>
    </row>
    <row r="543" spans="30:54" x14ac:dyDescent="0.35">
      <c r="AD543" s="953"/>
      <c r="AG543" s="950" t="str">
        <f>IFERROR(IFERROR(SLN(#REF!,#REF!*#REF!,#REF!*12),0)*ABS((YEAR($AD$2)-1-YEAR(#REF!))*12+MONTH($AD$2)-MONTH(#REF!)),"")</f>
        <v/>
      </c>
      <c r="AO543" s="914"/>
      <c r="AP543" s="915"/>
      <c r="AQ543" s="986"/>
      <c r="AR543" s="916"/>
      <c r="AS543" s="916"/>
      <c r="AT543" s="916"/>
      <c r="AU543" s="916"/>
      <c r="AV543" s="916"/>
      <c r="AW543" s="916"/>
      <c r="AX543" s="916"/>
      <c r="AY543" s="917"/>
      <c r="AZ543" s="916"/>
      <c r="BA543" s="916"/>
      <c r="BB543" s="918"/>
    </row>
    <row r="544" spans="30:54" x14ac:dyDescent="0.35">
      <c r="AD544" s="953"/>
      <c r="AG544" s="950" t="str">
        <f>IFERROR(IFERROR(SLN(#REF!,#REF!*#REF!,#REF!*12),0)*ABS((YEAR($AD$2)-1-YEAR(#REF!))*12+MONTH($AD$2)-MONTH(#REF!)),"")</f>
        <v/>
      </c>
      <c r="AO544" s="914"/>
      <c r="AP544" s="915"/>
      <c r="AQ544" s="986"/>
      <c r="AR544" s="916"/>
      <c r="AS544" s="916"/>
      <c r="AT544" s="916"/>
      <c r="AU544" s="916"/>
      <c r="AV544" s="916"/>
      <c r="AW544" s="916"/>
      <c r="AX544" s="916"/>
      <c r="AY544" s="917"/>
      <c r="AZ544" s="916"/>
      <c r="BA544" s="916"/>
      <c r="BB544" s="918"/>
    </row>
    <row r="545" spans="30:54" x14ac:dyDescent="0.35">
      <c r="AD545" s="953"/>
      <c r="AG545" s="950" t="str">
        <f>IFERROR(IFERROR(SLN(#REF!,#REF!*#REF!,#REF!*12),0)*ABS((YEAR($AD$2)-1-YEAR(#REF!))*12+MONTH($AD$2)-MONTH(#REF!)),"")</f>
        <v/>
      </c>
      <c r="AO545" s="914"/>
      <c r="AP545" s="915"/>
      <c r="AQ545" s="986"/>
      <c r="AR545" s="916"/>
      <c r="AS545" s="916"/>
      <c r="AT545" s="916"/>
      <c r="AU545" s="916"/>
      <c r="AV545" s="916"/>
      <c r="AW545" s="916"/>
      <c r="AX545" s="916"/>
      <c r="AY545" s="917"/>
      <c r="AZ545" s="916"/>
      <c r="BA545" s="916"/>
      <c r="BB545" s="918"/>
    </row>
    <row r="546" spans="30:54" x14ac:dyDescent="0.35">
      <c r="AD546" s="953"/>
      <c r="AG546" s="950" t="str">
        <f>IFERROR(IFERROR(SLN(#REF!,#REF!*#REF!,#REF!*12),0)*ABS((YEAR($AD$2)-1-YEAR(#REF!))*12+MONTH($AD$2)-MONTH(#REF!)),"")</f>
        <v/>
      </c>
      <c r="AO546" s="914"/>
      <c r="AP546" s="915"/>
      <c r="AQ546" s="986"/>
      <c r="AR546" s="916"/>
      <c r="AS546" s="916"/>
      <c r="AT546" s="916"/>
      <c r="AU546" s="916"/>
      <c r="AV546" s="916"/>
      <c r="AW546" s="916"/>
      <c r="AX546" s="916"/>
      <c r="AY546" s="917"/>
      <c r="AZ546" s="916"/>
      <c r="BA546" s="916"/>
      <c r="BB546" s="918"/>
    </row>
    <row r="547" spans="30:54" x14ac:dyDescent="0.35">
      <c r="AD547" s="953"/>
      <c r="AG547" s="950" t="str">
        <f>IFERROR(IFERROR(SLN(#REF!,#REF!*#REF!,#REF!*12),0)*ABS((YEAR($AD$2)-1-YEAR(#REF!))*12+MONTH($AD$2)-MONTH(#REF!)),"")</f>
        <v/>
      </c>
      <c r="AO547" s="914"/>
      <c r="AP547" s="915"/>
      <c r="AQ547" s="986"/>
      <c r="AR547" s="916"/>
      <c r="AS547" s="916"/>
      <c r="AT547" s="916"/>
      <c r="AU547" s="916"/>
      <c r="AV547" s="916"/>
      <c r="AW547" s="916"/>
      <c r="AX547" s="916"/>
      <c r="AY547" s="917"/>
      <c r="AZ547" s="916"/>
      <c r="BA547" s="916"/>
      <c r="BB547" s="918"/>
    </row>
    <row r="548" spans="30:54" x14ac:dyDescent="0.35">
      <c r="AD548" s="953"/>
      <c r="AG548" s="950" t="str">
        <f>IFERROR(IFERROR(SLN(#REF!,#REF!*#REF!,#REF!*12),0)*ABS((YEAR($AD$2)-1-YEAR(#REF!))*12+MONTH($AD$2)-MONTH(#REF!)),"")</f>
        <v/>
      </c>
      <c r="AO548" s="914"/>
      <c r="AP548" s="915"/>
      <c r="AQ548" s="986"/>
      <c r="AR548" s="916"/>
      <c r="AS548" s="916"/>
      <c r="AT548" s="916"/>
      <c r="AU548" s="916"/>
      <c r="AV548" s="916"/>
      <c r="AW548" s="916"/>
      <c r="AX548" s="916"/>
      <c r="AY548" s="917"/>
      <c r="AZ548" s="916"/>
      <c r="BA548" s="916"/>
      <c r="BB548" s="918"/>
    </row>
    <row r="549" spans="30:54" x14ac:dyDescent="0.35">
      <c r="AD549" s="953"/>
      <c r="AG549" s="950" t="str">
        <f>IFERROR(IFERROR(SLN(#REF!,#REF!*#REF!,#REF!*12),0)*ABS((YEAR($AD$2)-1-YEAR(#REF!))*12+MONTH($AD$2)-MONTH(#REF!)),"")</f>
        <v/>
      </c>
      <c r="AO549" s="914"/>
      <c r="AP549" s="915"/>
      <c r="AQ549" s="986"/>
      <c r="AR549" s="916"/>
      <c r="AS549" s="916"/>
      <c r="AT549" s="916"/>
      <c r="AU549" s="916"/>
      <c r="AV549" s="916"/>
      <c r="AW549" s="916"/>
      <c r="AX549" s="916"/>
      <c r="AY549" s="917"/>
      <c r="AZ549" s="916"/>
      <c r="BA549" s="916"/>
      <c r="BB549" s="918"/>
    </row>
    <row r="550" spans="30:54" x14ac:dyDescent="0.35">
      <c r="AD550" s="953"/>
      <c r="AG550" s="950" t="str">
        <f>IFERROR(IFERROR(SLN(#REF!,#REF!*#REF!,#REF!*12),0)*ABS((YEAR($AD$2)-1-YEAR(#REF!))*12+MONTH($AD$2)-MONTH(#REF!)),"")</f>
        <v/>
      </c>
      <c r="AO550" s="914"/>
      <c r="AP550" s="915"/>
      <c r="AQ550" s="986"/>
      <c r="AR550" s="916"/>
      <c r="AS550" s="916"/>
      <c r="AT550" s="916"/>
      <c r="AU550" s="916"/>
      <c r="AV550" s="916"/>
      <c r="AW550" s="916"/>
      <c r="AX550" s="916"/>
      <c r="AY550" s="917"/>
      <c r="AZ550" s="916"/>
      <c r="BA550" s="916"/>
      <c r="BB550" s="918"/>
    </row>
    <row r="551" spans="30:54" x14ac:dyDescent="0.35">
      <c r="AD551" s="953"/>
      <c r="AG551" s="950" t="str">
        <f>IFERROR(IFERROR(SLN(#REF!,#REF!*#REF!,#REF!*12),0)*ABS((YEAR($AD$2)-1-YEAR(#REF!))*12+MONTH($AD$2)-MONTH(#REF!)),"")</f>
        <v/>
      </c>
      <c r="AO551" s="914"/>
      <c r="AP551" s="915"/>
      <c r="AQ551" s="986"/>
      <c r="AR551" s="916"/>
      <c r="AS551" s="916"/>
      <c r="AT551" s="916"/>
      <c r="AU551" s="916"/>
      <c r="AV551" s="916"/>
      <c r="AW551" s="916"/>
      <c r="AX551" s="916"/>
      <c r="AY551" s="917"/>
      <c r="AZ551" s="916"/>
      <c r="BA551" s="916"/>
      <c r="BB551" s="918"/>
    </row>
    <row r="552" spans="30:54" x14ac:dyDescent="0.35">
      <c r="AD552" s="953"/>
      <c r="AG552" s="950" t="str">
        <f>IFERROR(IFERROR(SLN(#REF!,#REF!*#REF!,#REF!*12),0)*ABS((YEAR($AD$2)-1-YEAR(#REF!))*12+MONTH($AD$2)-MONTH(#REF!)),"")</f>
        <v/>
      </c>
      <c r="AO552" s="914"/>
      <c r="AP552" s="915"/>
      <c r="AQ552" s="986"/>
      <c r="AR552" s="916"/>
      <c r="AS552" s="916"/>
      <c r="AT552" s="916"/>
      <c r="AU552" s="916"/>
      <c r="AV552" s="916"/>
      <c r="AW552" s="916"/>
      <c r="AX552" s="916"/>
      <c r="AY552" s="917"/>
      <c r="AZ552" s="916"/>
      <c r="BA552" s="916"/>
      <c r="BB552" s="918"/>
    </row>
    <row r="553" spans="30:54" x14ac:dyDescent="0.35">
      <c r="AD553" s="953"/>
      <c r="AG553" s="950" t="str">
        <f>IFERROR(IFERROR(SLN(#REF!,#REF!*#REF!,#REF!*12),0)*ABS((YEAR($AD$2)-1-YEAR(#REF!))*12+MONTH($AD$2)-MONTH(#REF!)),"")</f>
        <v/>
      </c>
      <c r="AO553" s="914"/>
      <c r="AP553" s="915"/>
      <c r="AQ553" s="986"/>
      <c r="AR553" s="916"/>
      <c r="AS553" s="916"/>
      <c r="AT553" s="916"/>
      <c r="AU553" s="916"/>
      <c r="AV553" s="916"/>
      <c r="AW553" s="916"/>
      <c r="AX553" s="916"/>
      <c r="AY553" s="917"/>
      <c r="AZ553" s="916"/>
      <c r="BA553" s="916"/>
      <c r="BB553" s="918"/>
    </row>
    <row r="554" spans="30:54" x14ac:dyDescent="0.35">
      <c r="AD554" s="953"/>
      <c r="AG554" s="950" t="str">
        <f>IFERROR(IFERROR(SLN(#REF!,#REF!*#REF!,#REF!*12),0)*ABS((YEAR($AD$2)-1-YEAR(#REF!))*12+MONTH($AD$2)-MONTH(#REF!)),"")</f>
        <v/>
      </c>
      <c r="AO554" s="914"/>
      <c r="AP554" s="915"/>
      <c r="AQ554" s="986"/>
      <c r="AR554" s="916"/>
      <c r="AS554" s="916"/>
      <c r="AT554" s="916"/>
      <c r="AU554" s="916"/>
      <c r="AV554" s="916"/>
      <c r="AW554" s="916"/>
      <c r="AX554" s="916"/>
      <c r="AY554" s="917"/>
      <c r="AZ554" s="916"/>
      <c r="BA554" s="916"/>
      <c r="BB554" s="918"/>
    </row>
    <row r="555" spans="30:54" x14ac:dyDescent="0.35">
      <c r="AD555" s="953"/>
      <c r="AG555" s="950" t="str">
        <f>IFERROR(IFERROR(SLN(#REF!,#REF!*#REF!,#REF!*12),0)*ABS((YEAR($AD$2)-1-YEAR(#REF!))*12+MONTH($AD$2)-MONTH(#REF!)),"")</f>
        <v/>
      </c>
      <c r="AO555" s="914"/>
      <c r="AP555" s="915"/>
      <c r="AQ555" s="986"/>
      <c r="AR555" s="916"/>
      <c r="AS555" s="916"/>
      <c r="AT555" s="916"/>
      <c r="AU555" s="916"/>
      <c r="AV555" s="916"/>
      <c r="AW555" s="916"/>
      <c r="AX555" s="916"/>
      <c r="AY555" s="917"/>
      <c r="AZ555" s="916"/>
      <c r="BA555" s="916"/>
      <c r="BB555" s="918"/>
    </row>
    <row r="556" spans="30:54" x14ac:dyDescent="0.35">
      <c r="AD556" s="953"/>
      <c r="AG556" s="950" t="str">
        <f>IFERROR(IFERROR(SLN(#REF!,#REF!*#REF!,#REF!*12),0)*ABS((YEAR($AD$2)-1-YEAR(#REF!))*12+MONTH($AD$2)-MONTH(#REF!)),"")</f>
        <v/>
      </c>
      <c r="AO556" s="914"/>
      <c r="AP556" s="915"/>
      <c r="AQ556" s="986"/>
      <c r="AR556" s="916"/>
      <c r="AS556" s="916"/>
      <c r="AT556" s="916"/>
      <c r="AU556" s="916"/>
      <c r="AV556" s="916"/>
      <c r="AW556" s="916"/>
      <c r="AX556" s="916"/>
      <c r="AY556" s="917"/>
      <c r="AZ556" s="916"/>
      <c r="BA556" s="916"/>
      <c r="BB556" s="918"/>
    </row>
    <row r="557" spans="30:54" x14ac:dyDescent="0.35">
      <c r="AD557" s="953"/>
      <c r="AG557" s="950" t="str">
        <f>IFERROR(IFERROR(SLN(#REF!,#REF!*#REF!,#REF!*12),0)*ABS((YEAR($AD$2)-1-YEAR(#REF!))*12+MONTH($AD$2)-MONTH(#REF!)),"")</f>
        <v/>
      </c>
      <c r="AO557" s="914"/>
      <c r="AP557" s="915"/>
      <c r="AQ557" s="986"/>
      <c r="AR557" s="916"/>
      <c r="AS557" s="916"/>
      <c r="AT557" s="916"/>
      <c r="AU557" s="916"/>
      <c r="AV557" s="916"/>
      <c r="AW557" s="916"/>
      <c r="AX557" s="916"/>
      <c r="AY557" s="917"/>
      <c r="AZ557" s="916"/>
      <c r="BA557" s="916"/>
      <c r="BB557" s="918"/>
    </row>
    <row r="558" spans="30:54" x14ac:dyDescent="0.35">
      <c r="AD558" s="953"/>
      <c r="AG558" s="950" t="str">
        <f>IFERROR(IFERROR(SLN(#REF!,#REF!*#REF!,#REF!*12),0)*ABS((YEAR($AD$2)-1-YEAR(#REF!))*12+MONTH($AD$2)-MONTH(#REF!)),"")</f>
        <v/>
      </c>
      <c r="AO558" s="914"/>
      <c r="AP558" s="915"/>
      <c r="AQ558" s="986"/>
      <c r="AR558" s="916"/>
      <c r="AS558" s="916"/>
      <c r="AT558" s="916"/>
      <c r="AU558" s="916"/>
      <c r="AV558" s="916"/>
      <c r="AW558" s="916"/>
      <c r="AX558" s="916"/>
      <c r="AY558" s="917"/>
      <c r="AZ558" s="916"/>
      <c r="BA558" s="916"/>
      <c r="BB558" s="918"/>
    </row>
    <row r="559" spans="30:54" x14ac:dyDescent="0.35">
      <c r="AD559" s="953"/>
      <c r="AG559" s="950" t="str">
        <f>IFERROR(IFERROR(SLN(#REF!,#REF!*#REF!,#REF!*12),0)*ABS((YEAR($AD$2)-1-YEAR(#REF!))*12+MONTH($AD$2)-MONTH(#REF!)),"")</f>
        <v/>
      </c>
      <c r="AO559" s="914"/>
      <c r="AP559" s="915"/>
      <c r="AQ559" s="986"/>
      <c r="AR559" s="916"/>
      <c r="AS559" s="916"/>
      <c r="AT559" s="916"/>
      <c r="AU559" s="916"/>
      <c r="AV559" s="916"/>
      <c r="AW559" s="916"/>
      <c r="AX559" s="916"/>
      <c r="AY559" s="917"/>
      <c r="AZ559" s="916"/>
      <c r="BA559" s="916"/>
      <c r="BB559" s="918"/>
    </row>
    <row r="560" spans="30:54" x14ac:dyDescent="0.35">
      <c r="AD560" s="953"/>
      <c r="AG560" s="950" t="str">
        <f>IFERROR(IFERROR(SLN(#REF!,#REF!*#REF!,#REF!*12),0)*ABS((YEAR($AD$2)-1-YEAR(#REF!))*12+MONTH($AD$2)-MONTH(#REF!)),"")</f>
        <v/>
      </c>
      <c r="AO560" s="914"/>
      <c r="AP560" s="915"/>
      <c r="AQ560" s="986"/>
      <c r="AR560" s="916"/>
      <c r="AS560" s="916"/>
      <c r="AT560" s="916"/>
      <c r="AU560" s="916"/>
      <c r="AV560" s="916"/>
      <c r="AW560" s="916"/>
      <c r="AX560" s="916"/>
      <c r="AY560" s="917"/>
      <c r="AZ560" s="916"/>
      <c r="BA560" s="916"/>
      <c r="BB560" s="918"/>
    </row>
    <row r="561" spans="30:54" x14ac:dyDescent="0.35">
      <c r="AD561" s="953"/>
      <c r="AG561" s="950" t="str">
        <f>IFERROR(IFERROR(SLN(#REF!,#REF!*#REF!,#REF!*12),0)*ABS((YEAR($AD$2)-1-YEAR(#REF!))*12+MONTH($AD$2)-MONTH(#REF!)),"")</f>
        <v/>
      </c>
      <c r="AO561" s="914"/>
      <c r="AP561" s="915"/>
      <c r="AQ561" s="986"/>
      <c r="AR561" s="916"/>
      <c r="AS561" s="916"/>
      <c r="AT561" s="916"/>
      <c r="AU561" s="916"/>
      <c r="AV561" s="916"/>
      <c r="AW561" s="916"/>
      <c r="AX561" s="916"/>
      <c r="AY561" s="917"/>
      <c r="AZ561" s="916"/>
      <c r="BA561" s="916"/>
      <c r="BB561" s="918"/>
    </row>
    <row r="562" spans="30:54" x14ac:dyDescent="0.35">
      <c r="AD562" s="953"/>
      <c r="AG562" s="950" t="str">
        <f>IFERROR(IFERROR(SLN(#REF!,#REF!*#REF!,#REF!*12),0)*ABS((YEAR($AD$2)-1-YEAR(#REF!))*12+MONTH($AD$2)-MONTH(#REF!)),"")</f>
        <v/>
      </c>
      <c r="AO562" s="914"/>
      <c r="AP562" s="915"/>
      <c r="AQ562" s="986"/>
      <c r="AR562" s="916"/>
      <c r="AS562" s="916"/>
      <c r="AT562" s="916"/>
      <c r="AU562" s="916"/>
      <c r="AV562" s="916"/>
      <c r="AW562" s="916"/>
      <c r="AX562" s="916"/>
      <c r="AY562" s="917"/>
      <c r="AZ562" s="916"/>
      <c r="BA562" s="916"/>
      <c r="BB562" s="918"/>
    </row>
    <row r="563" spans="30:54" x14ac:dyDescent="0.35">
      <c r="AD563" s="953"/>
      <c r="AG563" s="950" t="str">
        <f>IFERROR(IFERROR(SLN(#REF!,#REF!*#REF!,#REF!*12),0)*ABS((YEAR($AD$2)-1-YEAR(#REF!))*12+MONTH($AD$2)-MONTH(#REF!)),"")</f>
        <v/>
      </c>
      <c r="AO563" s="914"/>
      <c r="AP563" s="915"/>
      <c r="AQ563" s="986"/>
      <c r="AR563" s="916"/>
      <c r="AS563" s="916"/>
      <c r="AT563" s="916"/>
      <c r="AU563" s="916"/>
      <c r="AV563" s="916"/>
      <c r="AW563" s="916"/>
      <c r="AX563" s="916"/>
      <c r="AY563" s="917"/>
      <c r="AZ563" s="916"/>
      <c r="BA563" s="916"/>
      <c r="BB563" s="918"/>
    </row>
    <row r="564" spans="30:54" x14ac:dyDescent="0.35">
      <c r="AD564" s="953"/>
      <c r="AG564" s="950" t="str">
        <f>IFERROR(IFERROR(SLN(#REF!,#REF!*#REF!,#REF!*12),0)*ABS((YEAR($AD$2)-1-YEAR(#REF!))*12+MONTH($AD$2)-MONTH(#REF!)),"")</f>
        <v/>
      </c>
      <c r="AO564" s="914"/>
      <c r="AP564" s="915"/>
      <c r="AQ564" s="986"/>
      <c r="AR564" s="916"/>
      <c r="AS564" s="916"/>
      <c r="AT564" s="916"/>
      <c r="AU564" s="916"/>
      <c r="AV564" s="916"/>
      <c r="AW564" s="916"/>
      <c r="AX564" s="916"/>
      <c r="AY564" s="917"/>
      <c r="AZ564" s="916"/>
      <c r="BA564" s="916"/>
      <c r="BB564" s="918"/>
    </row>
    <row r="565" spans="30:54" x14ac:dyDescent="0.35">
      <c r="AD565" s="953"/>
      <c r="AG565" s="950" t="str">
        <f>IFERROR(IFERROR(SLN(#REF!,#REF!*#REF!,#REF!*12),0)*ABS((YEAR($AD$2)-1-YEAR(#REF!))*12+MONTH($AD$2)-MONTH(#REF!)),"")</f>
        <v/>
      </c>
      <c r="AO565" s="914"/>
      <c r="AP565" s="915"/>
      <c r="AQ565" s="986"/>
      <c r="AR565" s="916"/>
      <c r="AS565" s="916"/>
      <c r="AT565" s="916"/>
      <c r="AU565" s="916"/>
      <c r="AV565" s="916"/>
      <c r="AW565" s="916"/>
      <c r="AX565" s="916"/>
      <c r="AY565" s="917"/>
      <c r="AZ565" s="916"/>
      <c r="BA565" s="916"/>
      <c r="BB565" s="918"/>
    </row>
    <row r="566" spans="30:54" x14ac:dyDescent="0.35">
      <c r="AD566" s="953"/>
      <c r="AG566" s="950" t="str">
        <f>IFERROR(IFERROR(SLN(#REF!,#REF!*#REF!,#REF!*12),0)*ABS((YEAR($AD$2)-1-YEAR(#REF!))*12+MONTH($AD$2)-MONTH(#REF!)),"")</f>
        <v/>
      </c>
      <c r="AO566" s="914"/>
      <c r="AP566" s="915"/>
      <c r="AQ566" s="986"/>
      <c r="AR566" s="916"/>
      <c r="AS566" s="916"/>
      <c r="AT566" s="916"/>
      <c r="AU566" s="916"/>
      <c r="AV566" s="916"/>
      <c r="AW566" s="916"/>
      <c r="AX566" s="916"/>
      <c r="AY566" s="917"/>
      <c r="AZ566" s="916"/>
      <c r="BA566" s="916"/>
      <c r="BB566" s="918"/>
    </row>
    <row r="567" spans="30:54" x14ac:dyDescent="0.35">
      <c r="AD567" s="953"/>
      <c r="AG567" s="950" t="str">
        <f>IFERROR(IFERROR(SLN(#REF!,#REF!*#REF!,#REF!*12),0)*ABS((YEAR($AD$2)-1-YEAR(#REF!))*12+MONTH($AD$2)-MONTH(#REF!)),"")</f>
        <v/>
      </c>
      <c r="AO567" s="914"/>
      <c r="AP567" s="915"/>
      <c r="AQ567" s="986"/>
      <c r="AR567" s="916"/>
      <c r="AS567" s="916"/>
      <c r="AT567" s="916"/>
      <c r="AU567" s="916"/>
      <c r="AV567" s="916"/>
      <c r="AW567" s="916"/>
      <c r="AX567" s="916"/>
      <c r="AY567" s="917"/>
      <c r="AZ567" s="916"/>
      <c r="BA567" s="916"/>
      <c r="BB567" s="918"/>
    </row>
    <row r="568" spans="30:54" x14ac:dyDescent="0.35">
      <c r="AD568" s="953"/>
      <c r="AG568" s="950" t="str">
        <f>IFERROR(IFERROR(SLN(#REF!,#REF!*#REF!,#REF!*12),0)*ABS((YEAR($AD$2)-1-YEAR(#REF!))*12+MONTH($AD$2)-MONTH(#REF!)),"")</f>
        <v/>
      </c>
      <c r="AO568" s="914"/>
      <c r="AP568" s="915"/>
      <c r="AQ568" s="986"/>
      <c r="AR568" s="916"/>
      <c r="AS568" s="916"/>
      <c r="AT568" s="916"/>
      <c r="AU568" s="916"/>
      <c r="AV568" s="916"/>
      <c r="AW568" s="916"/>
      <c r="AX568" s="916"/>
      <c r="AY568" s="917"/>
      <c r="AZ568" s="916"/>
      <c r="BA568" s="916"/>
      <c r="BB568" s="918"/>
    </row>
    <row r="569" spans="30:54" x14ac:dyDescent="0.35">
      <c r="AD569" s="953"/>
      <c r="AG569" s="950" t="str">
        <f>IFERROR(IFERROR(SLN(#REF!,#REF!*#REF!,#REF!*12),0)*ABS((YEAR($AD$2)-1-YEAR(#REF!))*12+MONTH($AD$2)-MONTH(#REF!)),"")</f>
        <v/>
      </c>
      <c r="AO569" s="914"/>
      <c r="AP569" s="915"/>
      <c r="AQ569" s="986"/>
      <c r="AR569" s="916"/>
      <c r="AS569" s="916"/>
      <c r="AT569" s="916"/>
      <c r="AU569" s="916"/>
      <c r="AV569" s="916"/>
      <c r="AW569" s="916"/>
      <c r="AX569" s="916"/>
      <c r="AY569" s="917"/>
      <c r="AZ569" s="916"/>
      <c r="BA569" s="916"/>
      <c r="BB569" s="918"/>
    </row>
    <row r="570" spans="30:54" x14ac:dyDescent="0.35">
      <c r="AD570" s="953"/>
      <c r="AG570" s="950" t="str">
        <f>IFERROR(IFERROR(SLN(#REF!,#REF!*#REF!,#REF!*12),0)*ABS((YEAR($AD$2)-1-YEAR(#REF!))*12+MONTH($AD$2)-MONTH(#REF!)),"")</f>
        <v/>
      </c>
      <c r="AO570" s="914"/>
      <c r="AP570" s="915"/>
      <c r="AQ570" s="986"/>
      <c r="AR570" s="916"/>
      <c r="AS570" s="916"/>
      <c r="AT570" s="916"/>
      <c r="AU570" s="916"/>
      <c r="AV570" s="916"/>
      <c r="AW570" s="916"/>
      <c r="AX570" s="916"/>
      <c r="AY570" s="917"/>
      <c r="AZ570" s="916"/>
      <c r="BA570" s="916"/>
      <c r="BB570" s="918"/>
    </row>
    <row r="571" spans="30:54" x14ac:dyDescent="0.35">
      <c r="AD571" s="953"/>
      <c r="AG571" s="950" t="str">
        <f>IFERROR(IFERROR(SLN(#REF!,#REF!*#REF!,#REF!*12),0)*ABS((YEAR($AD$2)-1-YEAR(#REF!))*12+MONTH($AD$2)-MONTH(#REF!)),"")</f>
        <v/>
      </c>
      <c r="AO571" s="914"/>
      <c r="AP571" s="915"/>
      <c r="AQ571" s="986"/>
      <c r="AR571" s="916"/>
      <c r="AS571" s="916"/>
      <c r="AT571" s="916"/>
      <c r="AU571" s="916"/>
      <c r="AV571" s="916"/>
      <c r="AW571" s="916"/>
      <c r="AX571" s="916"/>
      <c r="AY571" s="917"/>
      <c r="AZ571" s="916"/>
      <c r="BA571" s="916"/>
      <c r="BB571" s="918"/>
    </row>
    <row r="572" spans="30:54" x14ac:dyDescent="0.35">
      <c r="AD572" s="953"/>
      <c r="AG572" s="950" t="str">
        <f>IFERROR(IFERROR(SLN(#REF!,#REF!*#REF!,#REF!*12),0)*ABS((YEAR($AD$2)-1-YEAR(#REF!))*12+MONTH($AD$2)-MONTH(#REF!)),"")</f>
        <v/>
      </c>
      <c r="AO572" s="914"/>
      <c r="AP572" s="915"/>
      <c r="AQ572" s="986"/>
      <c r="AR572" s="916"/>
      <c r="AS572" s="916"/>
      <c r="AT572" s="916"/>
      <c r="AU572" s="916"/>
      <c r="AV572" s="916"/>
      <c r="AW572" s="916"/>
      <c r="AX572" s="916"/>
      <c r="AY572" s="917"/>
      <c r="AZ572" s="916"/>
      <c r="BA572" s="916"/>
      <c r="BB572" s="918"/>
    </row>
    <row r="573" spans="30:54" x14ac:dyDescent="0.35">
      <c r="AD573" s="953"/>
      <c r="AG573" s="950" t="str">
        <f>IFERROR(IFERROR(SLN(#REF!,#REF!*#REF!,#REF!*12),0)*ABS((YEAR($AD$2)-1-YEAR(#REF!))*12+MONTH($AD$2)-MONTH(#REF!)),"")</f>
        <v/>
      </c>
      <c r="AO573" s="914"/>
      <c r="AP573" s="915"/>
      <c r="AQ573" s="986"/>
      <c r="AR573" s="916"/>
      <c r="AS573" s="916"/>
      <c r="AT573" s="916"/>
      <c r="AU573" s="916"/>
      <c r="AV573" s="916"/>
      <c r="AW573" s="916"/>
      <c r="AX573" s="916"/>
      <c r="AY573" s="917"/>
      <c r="AZ573" s="916"/>
      <c r="BA573" s="916"/>
      <c r="BB573" s="918"/>
    </row>
    <row r="574" spans="30:54" x14ac:dyDescent="0.35">
      <c r="AD574" s="953"/>
      <c r="AG574" s="950" t="str">
        <f>IFERROR(IFERROR(SLN(#REF!,#REF!*#REF!,#REF!*12),0)*ABS((YEAR($AD$2)-1-YEAR(#REF!))*12+MONTH($AD$2)-MONTH(#REF!)),"")</f>
        <v/>
      </c>
      <c r="AO574" s="914"/>
      <c r="AP574" s="915"/>
      <c r="AQ574" s="986"/>
      <c r="AR574" s="916"/>
      <c r="AS574" s="916"/>
      <c r="AT574" s="916"/>
      <c r="AU574" s="916"/>
      <c r="AV574" s="916"/>
      <c r="AW574" s="916"/>
      <c r="AX574" s="916"/>
      <c r="AY574" s="917"/>
      <c r="AZ574" s="916"/>
      <c r="BA574" s="916"/>
      <c r="BB574" s="918"/>
    </row>
    <row r="575" spans="30:54" x14ac:dyDescent="0.35">
      <c r="AD575" s="953"/>
      <c r="AG575" s="950" t="str">
        <f>IFERROR(IFERROR(SLN(#REF!,#REF!*#REF!,#REF!*12),0)*ABS((YEAR($AD$2)-1-YEAR(#REF!))*12+MONTH($AD$2)-MONTH(#REF!)),"")</f>
        <v/>
      </c>
      <c r="AO575" s="914"/>
      <c r="AP575" s="915"/>
      <c r="AQ575" s="986"/>
      <c r="AR575" s="916"/>
      <c r="AS575" s="916"/>
      <c r="AT575" s="916"/>
      <c r="AU575" s="916"/>
      <c r="AV575" s="916"/>
      <c r="AW575" s="916"/>
      <c r="AX575" s="916"/>
      <c r="AY575" s="917"/>
      <c r="AZ575" s="916"/>
      <c r="BA575" s="916"/>
      <c r="BB575" s="918"/>
    </row>
    <row r="576" spans="30:54" x14ac:dyDescent="0.35">
      <c r="AD576" s="953"/>
      <c r="AG576" s="950" t="str">
        <f>IFERROR(IFERROR(SLN(#REF!,#REF!*#REF!,#REF!*12),0)*ABS((YEAR($AD$2)-1-YEAR(#REF!))*12+MONTH($AD$2)-MONTH(#REF!)),"")</f>
        <v/>
      </c>
      <c r="AO576" s="914"/>
      <c r="AP576" s="915"/>
      <c r="AQ576" s="986"/>
      <c r="AR576" s="916"/>
      <c r="AS576" s="916"/>
      <c r="AT576" s="916"/>
      <c r="AU576" s="916"/>
      <c r="AV576" s="916"/>
      <c r="AW576" s="916"/>
      <c r="AX576" s="916"/>
      <c r="AY576" s="917"/>
      <c r="AZ576" s="916"/>
      <c r="BA576" s="916"/>
      <c r="BB576" s="918"/>
    </row>
    <row r="577" spans="30:54" x14ac:dyDescent="0.35">
      <c r="AD577" s="953"/>
      <c r="AG577" s="950" t="str">
        <f>IFERROR(IFERROR(SLN(#REF!,#REF!*#REF!,#REF!*12),0)*ABS((YEAR($AD$2)-1-YEAR(#REF!))*12+MONTH($AD$2)-MONTH(#REF!)),"")</f>
        <v/>
      </c>
      <c r="AO577" s="914"/>
      <c r="AP577" s="915"/>
      <c r="AQ577" s="986"/>
      <c r="AR577" s="916"/>
      <c r="AS577" s="916"/>
      <c r="AT577" s="916"/>
      <c r="AU577" s="916"/>
      <c r="AV577" s="916"/>
      <c r="AW577" s="916"/>
      <c r="AX577" s="916"/>
      <c r="AY577" s="917"/>
      <c r="AZ577" s="916"/>
      <c r="BA577" s="916"/>
      <c r="BB577" s="918"/>
    </row>
    <row r="578" spans="30:54" x14ac:dyDescent="0.35">
      <c r="AD578" s="953"/>
      <c r="AG578" s="950" t="str">
        <f>IFERROR(IFERROR(SLN(#REF!,#REF!*#REF!,#REF!*12),0)*ABS((YEAR($AD$2)-1-YEAR(#REF!))*12+MONTH($AD$2)-MONTH(#REF!)),"")</f>
        <v/>
      </c>
      <c r="AO578" s="914"/>
      <c r="AP578" s="915"/>
      <c r="AQ578" s="986"/>
      <c r="AR578" s="916"/>
      <c r="AS578" s="916"/>
      <c r="AT578" s="916"/>
      <c r="AU578" s="916"/>
      <c r="AV578" s="916"/>
      <c r="AW578" s="916"/>
      <c r="AX578" s="916"/>
      <c r="AY578" s="917"/>
      <c r="AZ578" s="916"/>
      <c r="BA578" s="916"/>
      <c r="BB578" s="918"/>
    </row>
    <row r="579" spans="30:54" x14ac:dyDescent="0.35">
      <c r="AD579" s="953"/>
      <c r="AG579" s="950" t="str">
        <f>IFERROR(IFERROR(SLN(#REF!,#REF!*#REF!,#REF!*12),0)*ABS((YEAR($AD$2)-1-YEAR(#REF!))*12+MONTH($AD$2)-MONTH(#REF!)),"")</f>
        <v/>
      </c>
      <c r="AO579" s="914"/>
      <c r="AP579" s="915"/>
      <c r="AQ579" s="986"/>
      <c r="AR579" s="916"/>
      <c r="AS579" s="916"/>
      <c r="AT579" s="916"/>
      <c r="AU579" s="916"/>
      <c r="AV579" s="916"/>
      <c r="AW579" s="916"/>
      <c r="AX579" s="916"/>
      <c r="AY579" s="917"/>
      <c r="AZ579" s="916"/>
      <c r="BA579" s="916"/>
      <c r="BB579" s="918"/>
    </row>
    <row r="580" spans="30:54" x14ac:dyDescent="0.35">
      <c r="AD580" s="953"/>
      <c r="AG580" s="950" t="str">
        <f>IFERROR(IFERROR(SLN(#REF!,#REF!*#REF!,#REF!*12),0)*ABS((YEAR($AD$2)-1-YEAR(#REF!))*12+MONTH($AD$2)-MONTH(#REF!)),"")</f>
        <v/>
      </c>
      <c r="AO580" s="914"/>
      <c r="AP580" s="915"/>
      <c r="AQ580" s="986"/>
      <c r="AR580" s="916"/>
      <c r="AS580" s="916"/>
      <c r="AT580" s="916"/>
      <c r="AU580" s="916"/>
      <c r="AV580" s="916"/>
      <c r="AW580" s="916"/>
      <c r="AX580" s="916"/>
      <c r="AY580" s="917"/>
      <c r="AZ580" s="916"/>
      <c r="BA580" s="916"/>
      <c r="BB580" s="918"/>
    </row>
    <row r="581" spans="30:54" x14ac:dyDescent="0.35">
      <c r="AD581" s="953"/>
      <c r="AG581" s="950" t="str">
        <f>IFERROR(IFERROR(SLN(#REF!,#REF!*#REF!,#REF!*12),0)*ABS((YEAR($AD$2)-1-YEAR(#REF!))*12+MONTH($AD$2)-MONTH(#REF!)),"")</f>
        <v/>
      </c>
      <c r="AO581" s="914"/>
      <c r="AP581" s="915"/>
      <c r="AQ581" s="986"/>
      <c r="AR581" s="916"/>
      <c r="AS581" s="916"/>
      <c r="AT581" s="916"/>
      <c r="AU581" s="916"/>
      <c r="AV581" s="916"/>
      <c r="AW581" s="916"/>
      <c r="AX581" s="916"/>
      <c r="AY581" s="917"/>
      <c r="AZ581" s="916"/>
      <c r="BA581" s="916"/>
      <c r="BB581" s="918"/>
    </row>
    <row r="582" spans="30:54" x14ac:dyDescent="0.35">
      <c r="AD582" s="953"/>
      <c r="AG582" s="950" t="str">
        <f>IFERROR(IFERROR(SLN(#REF!,#REF!*#REF!,#REF!*12),0)*ABS((YEAR($AD$2)-1-YEAR(#REF!))*12+MONTH($AD$2)-MONTH(#REF!)),"")</f>
        <v/>
      </c>
      <c r="AO582" s="914"/>
      <c r="AP582" s="915"/>
      <c r="AQ582" s="986"/>
      <c r="AR582" s="916"/>
      <c r="AS582" s="916"/>
      <c r="AT582" s="916"/>
      <c r="AU582" s="916"/>
      <c r="AV582" s="916"/>
      <c r="AW582" s="916"/>
      <c r="AX582" s="916"/>
      <c r="AY582" s="917"/>
      <c r="AZ582" s="916"/>
      <c r="BA582" s="916"/>
      <c r="BB582" s="918"/>
    </row>
    <row r="583" spans="30:54" x14ac:dyDescent="0.35">
      <c r="AD583" s="953"/>
      <c r="AG583" s="950" t="str">
        <f>IFERROR(IFERROR(SLN(#REF!,#REF!*#REF!,#REF!*12),0)*ABS((YEAR($AD$2)-1-YEAR(#REF!))*12+MONTH($AD$2)-MONTH(#REF!)),"")</f>
        <v/>
      </c>
      <c r="AO583" s="914"/>
      <c r="AP583" s="915"/>
      <c r="AQ583" s="986"/>
      <c r="AR583" s="916"/>
      <c r="AS583" s="916"/>
      <c r="AT583" s="916"/>
      <c r="AU583" s="916"/>
      <c r="AV583" s="916"/>
      <c r="AW583" s="916"/>
      <c r="AX583" s="916"/>
      <c r="AY583" s="917"/>
      <c r="AZ583" s="916"/>
      <c r="BA583" s="916"/>
      <c r="BB583" s="918"/>
    </row>
    <row r="584" spans="30:54" x14ac:dyDescent="0.35">
      <c r="AD584" s="953"/>
      <c r="AG584" s="950" t="str">
        <f>IFERROR(IFERROR(SLN(#REF!,#REF!*#REF!,#REF!*12),0)*ABS((YEAR($AD$2)-1-YEAR(#REF!))*12+MONTH($AD$2)-MONTH(#REF!)),"")</f>
        <v/>
      </c>
      <c r="AO584" s="914"/>
      <c r="AP584" s="915"/>
      <c r="AQ584" s="986"/>
      <c r="AR584" s="916"/>
      <c r="AS584" s="916"/>
      <c r="AT584" s="916"/>
      <c r="AU584" s="916"/>
      <c r="AV584" s="916"/>
      <c r="AW584" s="916"/>
      <c r="AX584" s="916"/>
      <c r="AY584" s="917"/>
      <c r="AZ584" s="916"/>
      <c r="BA584" s="916"/>
      <c r="BB584" s="918"/>
    </row>
    <row r="585" spans="30:54" x14ac:dyDescent="0.35">
      <c r="AD585" s="953"/>
      <c r="AG585" s="950" t="str">
        <f>IFERROR(IFERROR(SLN(#REF!,#REF!*#REF!,#REF!*12),0)*ABS((YEAR($AD$2)-1-YEAR(#REF!))*12+MONTH($AD$2)-MONTH(#REF!)),"")</f>
        <v/>
      </c>
      <c r="AO585" s="914"/>
      <c r="AP585" s="915"/>
      <c r="AQ585" s="986"/>
      <c r="AR585" s="916"/>
      <c r="AS585" s="916"/>
      <c r="AT585" s="916"/>
      <c r="AU585" s="916"/>
      <c r="AV585" s="916"/>
      <c r="AW585" s="916"/>
      <c r="AX585" s="916"/>
      <c r="AY585" s="917"/>
      <c r="AZ585" s="916"/>
      <c r="BA585" s="916"/>
      <c r="BB585" s="918"/>
    </row>
    <row r="586" spans="30:54" x14ac:dyDescent="0.35">
      <c r="AD586" s="953"/>
      <c r="AG586" s="950" t="str">
        <f>IFERROR(IFERROR(SLN(#REF!,#REF!*#REF!,#REF!*12),0)*ABS((YEAR($AD$2)-1-YEAR(#REF!))*12+MONTH($AD$2)-MONTH(#REF!)),"")</f>
        <v/>
      </c>
      <c r="AO586" s="914"/>
      <c r="AP586" s="915"/>
      <c r="AQ586" s="986"/>
      <c r="AR586" s="916"/>
      <c r="AS586" s="916"/>
      <c r="AT586" s="916"/>
      <c r="AU586" s="916"/>
      <c r="AV586" s="916"/>
      <c r="AW586" s="916"/>
      <c r="AX586" s="916"/>
      <c r="AY586" s="917"/>
      <c r="AZ586" s="916"/>
      <c r="BA586" s="916"/>
      <c r="BB586" s="918"/>
    </row>
    <row r="587" spans="30:54" x14ac:dyDescent="0.35">
      <c r="AD587" s="953"/>
      <c r="AG587" s="950" t="str">
        <f>IFERROR(IFERROR(SLN(#REF!,#REF!*#REF!,#REF!*12),0)*ABS((YEAR($AD$2)-1-YEAR(#REF!))*12+MONTH($AD$2)-MONTH(#REF!)),"")</f>
        <v/>
      </c>
      <c r="AO587" s="914"/>
      <c r="AP587" s="915"/>
      <c r="AQ587" s="986"/>
      <c r="AR587" s="916"/>
      <c r="AS587" s="916"/>
      <c r="AT587" s="916"/>
      <c r="AU587" s="916"/>
      <c r="AV587" s="916"/>
      <c r="AW587" s="916"/>
      <c r="AX587" s="916"/>
      <c r="AY587" s="917"/>
      <c r="AZ587" s="916"/>
      <c r="BA587" s="916"/>
      <c r="BB587" s="918"/>
    </row>
    <row r="588" spans="30:54" x14ac:dyDescent="0.35">
      <c r="AD588" s="953"/>
      <c r="AG588" s="950" t="str">
        <f>IFERROR(IFERROR(SLN(#REF!,#REF!*#REF!,#REF!*12),0)*ABS((YEAR($AD$2)-1-YEAR(#REF!))*12+MONTH($AD$2)-MONTH(#REF!)),"")</f>
        <v/>
      </c>
      <c r="AO588" s="914"/>
      <c r="AP588" s="915"/>
      <c r="AQ588" s="986"/>
      <c r="AR588" s="916"/>
      <c r="AS588" s="916"/>
      <c r="AT588" s="916"/>
      <c r="AU588" s="916"/>
      <c r="AV588" s="916"/>
      <c r="AW588" s="916"/>
      <c r="AX588" s="916"/>
      <c r="AY588" s="917"/>
      <c r="AZ588" s="916"/>
      <c r="BA588" s="916"/>
      <c r="BB588" s="918"/>
    </row>
    <row r="589" spans="30:54" x14ac:dyDescent="0.35">
      <c r="AD589" s="953"/>
      <c r="AG589" s="950" t="str">
        <f>IFERROR(IFERROR(SLN(#REF!,#REF!*#REF!,#REF!*12),0)*ABS((YEAR($AD$2)-1-YEAR(#REF!))*12+MONTH($AD$2)-MONTH(#REF!)),"")</f>
        <v/>
      </c>
      <c r="AO589" s="914"/>
      <c r="AP589" s="915"/>
      <c r="AQ589" s="986"/>
      <c r="AR589" s="916"/>
      <c r="AS589" s="916"/>
      <c r="AT589" s="916"/>
      <c r="AU589" s="916"/>
      <c r="AV589" s="916"/>
      <c r="AW589" s="916"/>
      <c r="AX589" s="916"/>
      <c r="AY589" s="917"/>
      <c r="AZ589" s="916"/>
      <c r="BA589" s="916"/>
      <c r="BB589" s="918"/>
    </row>
    <row r="590" spans="30:54" x14ac:dyDescent="0.35">
      <c r="AD590" s="953"/>
      <c r="AG590" s="950" t="str">
        <f>IFERROR(IFERROR(SLN(#REF!,#REF!*#REF!,#REF!*12),0)*ABS((YEAR($AD$2)-1-YEAR(#REF!))*12+MONTH($AD$2)-MONTH(#REF!)),"")</f>
        <v/>
      </c>
      <c r="AO590" s="914"/>
      <c r="AP590" s="915"/>
      <c r="AQ590" s="986"/>
      <c r="AR590" s="916"/>
      <c r="AS590" s="916"/>
      <c r="AT590" s="916"/>
      <c r="AU590" s="916"/>
      <c r="AV590" s="916"/>
      <c r="AW590" s="916"/>
      <c r="AX590" s="916"/>
      <c r="AY590" s="917"/>
      <c r="AZ590" s="916"/>
      <c r="BA590" s="916"/>
      <c r="BB590" s="918"/>
    </row>
    <row r="591" spans="30:54" x14ac:dyDescent="0.35">
      <c r="AD591" s="953"/>
      <c r="AG591" s="950" t="str">
        <f>IFERROR(IFERROR(SLN(#REF!,#REF!*#REF!,#REF!*12),0)*ABS((YEAR($AD$2)-1-YEAR(#REF!))*12+MONTH($AD$2)-MONTH(#REF!)),"")</f>
        <v/>
      </c>
      <c r="AO591" s="914"/>
      <c r="AP591" s="915"/>
      <c r="AQ591" s="986"/>
      <c r="AR591" s="916"/>
      <c r="AS591" s="916"/>
      <c r="AT591" s="916"/>
      <c r="AU591" s="916"/>
      <c r="AV591" s="916"/>
      <c r="AW591" s="916"/>
      <c r="AX591" s="916"/>
      <c r="AY591" s="917"/>
      <c r="AZ591" s="916"/>
      <c r="BA591" s="916"/>
      <c r="BB591" s="918"/>
    </row>
    <row r="592" spans="30:54" x14ac:dyDescent="0.35">
      <c r="AD592" s="953"/>
      <c r="AG592" s="950" t="str">
        <f>IFERROR(IFERROR(SLN(#REF!,#REF!*#REF!,#REF!*12),0)*ABS((YEAR($AD$2)-1-YEAR(#REF!))*12+MONTH($AD$2)-MONTH(#REF!)),"")</f>
        <v/>
      </c>
      <c r="AO592" s="914"/>
      <c r="AP592" s="915"/>
      <c r="AQ592" s="986"/>
      <c r="AR592" s="916"/>
      <c r="AS592" s="916"/>
      <c r="AT592" s="916"/>
      <c r="AU592" s="916"/>
      <c r="AV592" s="916"/>
      <c r="AW592" s="916"/>
      <c r="AX592" s="916"/>
      <c r="AY592" s="917"/>
      <c r="AZ592" s="916"/>
      <c r="BA592" s="916"/>
      <c r="BB592" s="918"/>
    </row>
    <row r="593" spans="30:54" x14ac:dyDescent="0.35">
      <c r="AD593" s="953"/>
      <c r="AG593" s="950" t="str">
        <f>IFERROR(IFERROR(SLN(#REF!,#REF!*#REF!,#REF!*12),0)*ABS((YEAR($AD$2)-1-YEAR(#REF!))*12+MONTH($AD$2)-MONTH(#REF!)),"")</f>
        <v/>
      </c>
      <c r="AO593" s="914"/>
      <c r="AP593" s="915"/>
      <c r="AQ593" s="986"/>
      <c r="AR593" s="916"/>
      <c r="AS593" s="916"/>
      <c r="AT593" s="916"/>
      <c r="AU593" s="916"/>
      <c r="AV593" s="916"/>
      <c r="AW593" s="916"/>
      <c r="AX593" s="916"/>
      <c r="AY593" s="917"/>
      <c r="AZ593" s="916"/>
      <c r="BA593" s="916"/>
      <c r="BB593" s="918"/>
    </row>
    <row r="594" spans="30:54" x14ac:dyDescent="0.35">
      <c r="AD594" s="953"/>
      <c r="AG594" s="950" t="str">
        <f>IFERROR(IFERROR(SLN(#REF!,#REF!*#REF!,#REF!*12),0)*ABS((YEAR($AD$2)-1-YEAR(#REF!))*12+MONTH($AD$2)-MONTH(#REF!)),"")</f>
        <v/>
      </c>
      <c r="AO594" s="914"/>
      <c r="AP594" s="915"/>
      <c r="AQ594" s="986"/>
      <c r="AR594" s="916"/>
      <c r="AS594" s="916"/>
      <c r="AT594" s="916"/>
      <c r="AU594" s="916"/>
      <c r="AV594" s="916"/>
      <c r="AW594" s="916"/>
      <c r="AX594" s="916"/>
      <c r="AY594" s="917"/>
      <c r="AZ594" s="916"/>
      <c r="BA594" s="916"/>
      <c r="BB594" s="918"/>
    </row>
    <row r="595" spans="30:54" x14ac:dyDescent="0.35">
      <c r="AD595" s="953"/>
      <c r="AG595" s="950" t="str">
        <f>IFERROR(IFERROR(SLN(#REF!,#REF!*#REF!,#REF!*12),0)*ABS((YEAR($AD$2)-1-YEAR(#REF!))*12+MONTH($AD$2)-MONTH(#REF!)),"")</f>
        <v/>
      </c>
      <c r="AO595" s="914"/>
      <c r="AP595" s="915"/>
      <c r="AQ595" s="986"/>
      <c r="AR595" s="916"/>
      <c r="AS595" s="916"/>
      <c r="AT595" s="916"/>
      <c r="AU595" s="916"/>
      <c r="AV595" s="916"/>
      <c r="AW595" s="916"/>
      <c r="AX595" s="916"/>
      <c r="AY595" s="917"/>
      <c r="AZ595" s="916"/>
      <c r="BA595" s="916"/>
      <c r="BB595" s="918"/>
    </row>
    <row r="596" spans="30:54" x14ac:dyDescent="0.35">
      <c r="AD596" s="953"/>
      <c r="AG596" s="950" t="str">
        <f>IFERROR(IFERROR(SLN(#REF!,#REF!*#REF!,#REF!*12),0)*ABS((YEAR($AD$2)-1-YEAR(#REF!))*12+MONTH($AD$2)-MONTH(#REF!)),"")</f>
        <v/>
      </c>
      <c r="AO596" s="914"/>
      <c r="AP596" s="915"/>
      <c r="AQ596" s="986"/>
      <c r="AR596" s="916"/>
      <c r="AS596" s="916"/>
      <c r="AT596" s="916"/>
      <c r="AU596" s="916"/>
      <c r="AV596" s="916"/>
      <c r="AW596" s="916"/>
      <c r="AX596" s="916"/>
      <c r="AY596" s="917"/>
      <c r="AZ596" s="916"/>
      <c r="BA596" s="916"/>
      <c r="BB596" s="918"/>
    </row>
    <row r="597" spans="30:54" x14ac:dyDescent="0.35">
      <c r="AD597" s="953"/>
      <c r="AG597" s="950" t="str">
        <f>IFERROR(IFERROR(SLN(#REF!,#REF!*#REF!,#REF!*12),0)*ABS((YEAR($AD$2)-1-YEAR(#REF!))*12+MONTH($AD$2)-MONTH(#REF!)),"")</f>
        <v/>
      </c>
      <c r="AO597" s="914"/>
      <c r="AP597" s="915"/>
      <c r="AQ597" s="986"/>
      <c r="AR597" s="916"/>
      <c r="AS597" s="916"/>
      <c r="AT597" s="916"/>
      <c r="AU597" s="916"/>
      <c r="AV597" s="916"/>
      <c r="AW597" s="916"/>
      <c r="AX597" s="916"/>
      <c r="AY597" s="917"/>
      <c r="AZ597" s="916"/>
      <c r="BA597" s="916"/>
      <c r="BB597" s="918"/>
    </row>
    <row r="598" spans="30:54" x14ac:dyDescent="0.35">
      <c r="AD598" s="953"/>
      <c r="AG598" s="950" t="str">
        <f>IFERROR(IFERROR(SLN(#REF!,#REF!*#REF!,#REF!*12),0)*ABS((YEAR($AD$2)-1-YEAR(#REF!))*12+MONTH($AD$2)-MONTH(#REF!)),"")</f>
        <v/>
      </c>
      <c r="AO598" s="914"/>
      <c r="AP598" s="915"/>
      <c r="AQ598" s="986"/>
      <c r="AR598" s="916"/>
      <c r="AS598" s="916"/>
      <c r="AT598" s="916"/>
      <c r="AU598" s="916"/>
      <c r="AV598" s="916"/>
      <c r="AW598" s="916"/>
      <c r="AX598" s="916"/>
      <c r="AY598" s="917"/>
      <c r="AZ598" s="916"/>
      <c r="BA598" s="916"/>
      <c r="BB598" s="918"/>
    </row>
    <row r="599" spans="30:54" x14ac:dyDescent="0.35">
      <c r="AD599" s="953"/>
      <c r="AG599" s="950" t="str">
        <f>IFERROR(IFERROR(SLN(#REF!,#REF!*#REF!,#REF!*12),0)*ABS((YEAR($AD$2)-1-YEAR(#REF!))*12+MONTH($AD$2)-MONTH(#REF!)),"")</f>
        <v/>
      </c>
      <c r="AO599" s="914"/>
      <c r="AP599" s="915"/>
      <c r="AQ599" s="986"/>
      <c r="AR599" s="916"/>
      <c r="AS599" s="916"/>
      <c r="AT599" s="916"/>
      <c r="AU599" s="916"/>
      <c r="AV599" s="916"/>
      <c r="AW599" s="916"/>
      <c r="AX599" s="916"/>
      <c r="AY599" s="917"/>
      <c r="AZ599" s="916"/>
      <c r="BA599" s="916"/>
      <c r="BB599" s="918"/>
    </row>
    <row r="600" spans="30:54" x14ac:dyDescent="0.35">
      <c r="AD600" s="953"/>
      <c r="AG600" s="950" t="str">
        <f>IFERROR(IFERROR(SLN(#REF!,#REF!*#REF!,#REF!*12),0)*ABS((YEAR($AD$2)-1-YEAR(#REF!))*12+MONTH($AD$2)-MONTH(#REF!)),"")</f>
        <v/>
      </c>
      <c r="AO600" s="914"/>
      <c r="AP600" s="915"/>
      <c r="AQ600" s="986"/>
      <c r="AR600" s="916"/>
      <c r="AS600" s="916"/>
      <c r="AT600" s="916"/>
      <c r="AU600" s="916"/>
      <c r="AV600" s="916"/>
      <c r="AW600" s="916"/>
      <c r="AX600" s="916"/>
      <c r="AY600" s="917"/>
      <c r="AZ600" s="916"/>
      <c r="BA600" s="916"/>
      <c r="BB600" s="918"/>
    </row>
    <row r="601" spans="30:54" x14ac:dyDescent="0.35">
      <c r="AD601" s="953"/>
      <c r="AG601" s="950" t="str">
        <f>IFERROR(IFERROR(SLN(#REF!,#REF!*#REF!,#REF!*12),0)*ABS((YEAR($AD$2)-1-YEAR(#REF!))*12+MONTH($AD$2)-MONTH(#REF!)),"")</f>
        <v/>
      </c>
      <c r="AO601" s="914"/>
      <c r="AP601" s="915"/>
      <c r="AQ601" s="986"/>
      <c r="AR601" s="916"/>
      <c r="AS601" s="916"/>
      <c r="AT601" s="916"/>
      <c r="AU601" s="916"/>
      <c r="AV601" s="916"/>
      <c r="AW601" s="916"/>
      <c r="AX601" s="916"/>
      <c r="AY601" s="917"/>
      <c r="AZ601" s="916"/>
      <c r="BA601" s="916"/>
      <c r="BB601" s="918"/>
    </row>
    <row r="602" spans="30:54" x14ac:dyDescent="0.35">
      <c r="AD602" s="953"/>
      <c r="AG602" s="950" t="str">
        <f>IFERROR(IFERROR(SLN(#REF!,#REF!*#REF!,#REF!*12),0)*ABS((YEAR($AD$2)-1-YEAR(#REF!))*12+MONTH($AD$2)-MONTH(#REF!)),"")</f>
        <v/>
      </c>
      <c r="AO602" s="914"/>
      <c r="AP602" s="915"/>
      <c r="AQ602" s="986"/>
      <c r="AR602" s="916"/>
      <c r="AS602" s="916"/>
      <c r="AT602" s="916"/>
      <c r="AU602" s="916"/>
      <c r="AV602" s="916"/>
      <c r="AW602" s="916"/>
      <c r="AX602" s="916"/>
      <c r="AY602" s="917"/>
      <c r="AZ602" s="916"/>
      <c r="BA602" s="916"/>
      <c r="BB602" s="918"/>
    </row>
    <row r="603" spans="30:54" x14ac:dyDescent="0.35">
      <c r="AD603" s="953"/>
      <c r="AG603" s="950" t="str">
        <f>IFERROR(IFERROR(SLN(#REF!,#REF!*#REF!,#REF!*12),0)*ABS((YEAR($AD$2)-1-YEAR(#REF!))*12+MONTH($AD$2)-MONTH(#REF!)),"")</f>
        <v/>
      </c>
      <c r="AO603" s="914"/>
      <c r="AP603" s="915"/>
      <c r="AQ603" s="986"/>
      <c r="AR603" s="916"/>
      <c r="AS603" s="916"/>
      <c r="AT603" s="916"/>
      <c r="AU603" s="916"/>
      <c r="AV603" s="916"/>
      <c r="AW603" s="916"/>
      <c r="AX603" s="916"/>
      <c r="AY603" s="917"/>
      <c r="AZ603" s="916"/>
      <c r="BA603" s="916"/>
      <c r="BB603" s="918"/>
    </row>
    <row r="604" spans="30:54" x14ac:dyDescent="0.35">
      <c r="AD604" s="953"/>
      <c r="AG604" s="950" t="str">
        <f>IFERROR(IFERROR(SLN(#REF!,#REF!*#REF!,#REF!*12),0)*ABS((YEAR($AD$2)-1-YEAR(#REF!))*12+MONTH($AD$2)-MONTH(#REF!)),"")</f>
        <v/>
      </c>
      <c r="AO604" s="914"/>
      <c r="AP604" s="915"/>
      <c r="AQ604" s="986"/>
      <c r="AR604" s="916"/>
      <c r="AS604" s="916"/>
      <c r="AT604" s="916"/>
      <c r="AU604" s="916"/>
      <c r="AV604" s="916"/>
      <c r="AW604" s="916"/>
      <c r="AX604" s="916"/>
      <c r="AY604" s="917"/>
      <c r="AZ604" s="916"/>
      <c r="BA604" s="916"/>
      <c r="BB604" s="918"/>
    </row>
    <row r="605" spans="30:54" x14ac:dyDescent="0.35">
      <c r="AD605" s="953"/>
      <c r="AG605" s="950" t="str">
        <f>IFERROR(IFERROR(SLN(#REF!,#REF!*#REF!,#REF!*12),0)*ABS((YEAR($AD$2)-1-YEAR(#REF!))*12+MONTH($AD$2)-MONTH(#REF!)),"")</f>
        <v/>
      </c>
      <c r="AO605" s="914"/>
      <c r="AP605" s="915"/>
      <c r="AQ605" s="986"/>
      <c r="AR605" s="916"/>
      <c r="AS605" s="916"/>
      <c r="AT605" s="916"/>
      <c r="AU605" s="916"/>
      <c r="AV605" s="916"/>
      <c r="AW605" s="916"/>
      <c r="AX605" s="916"/>
      <c r="AY605" s="917"/>
      <c r="AZ605" s="916"/>
      <c r="BA605" s="916"/>
      <c r="BB605" s="918"/>
    </row>
    <row r="606" spans="30:54" x14ac:dyDescent="0.35">
      <c r="AD606" s="953"/>
      <c r="AG606" s="950" t="str">
        <f>IFERROR(IFERROR(SLN(#REF!,#REF!*#REF!,#REF!*12),0)*ABS((YEAR($AD$2)-1-YEAR(#REF!))*12+MONTH($AD$2)-MONTH(#REF!)),"")</f>
        <v/>
      </c>
      <c r="AO606" s="914"/>
      <c r="AP606" s="915"/>
      <c r="AQ606" s="986"/>
      <c r="AR606" s="916"/>
      <c r="AS606" s="916"/>
      <c r="AT606" s="916"/>
      <c r="AU606" s="916"/>
      <c r="AV606" s="916"/>
      <c r="AW606" s="916"/>
      <c r="AX606" s="916"/>
      <c r="AY606" s="917"/>
      <c r="AZ606" s="916"/>
      <c r="BA606" s="916"/>
      <c r="BB606" s="918"/>
    </row>
    <row r="607" spans="30:54" x14ac:dyDescent="0.35">
      <c r="AD607" s="953"/>
      <c r="AG607" s="950" t="str">
        <f>IFERROR(IFERROR(SLN(#REF!,#REF!*#REF!,#REF!*12),0)*ABS((YEAR($AD$2)-1-YEAR(#REF!))*12+MONTH($AD$2)-MONTH(#REF!)),"")</f>
        <v/>
      </c>
      <c r="AO607" s="914"/>
      <c r="AP607" s="915"/>
      <c r="AQ607" s="986"/>
      <c r="AR607" s="916"/>
      <c r="AS607" s="916"/>
      <c r="AT607" s="916"/>
      <c r="AU607" s="916"/>
      <c r="AV607" s="916"/>
      <c r="AW607" s="916"/>
      <c r="AX607" s="916"/>
      <c r="AY607" s="917"/>
      <c r="AZ607" s="916"/>
      <c r="BA607" s="916"/>
      <c r="BB607" s="918"/>
    </row>
    <row r="608" spans="30:54" x14ac:dyDescent="0.35">
      <c r="AD608" s="953"/>
      <c r="AG608" s="950" t="str">
        <f>IFERROR(IFERROR(SLN(#REF!,#REF!*#REF!,#REF!*12),0)*ABS((YEAR($AD$2)-1-YEAR(#REF!))*12+MONTH($AD$2)-MONTH(#REF!)),"")</f>
        <v/>
      </c>
      <c r="AO608" s="914"/>
      <c r="AP608" s="915"/>
      <c r="AQ608" s="986"/>
      <c r="AR608" s="916"/>
      <c r="AS608" s="916"/>
      <c r="AT608" s="916"/>
      <c r="AU608" s="916"/>
      <c r="AV608" s="916"/>
      <c r="AW608" s="916"/>
      <c r="AX608" s="916"/>
      <c r="AY608" s="917"/>
      <c r="AZ608" s="916"/>
      <c r="BA608" s="916"/>
      <c r="BB608" s="918"/>
    </row>
    <row r="609" spans="30:54" x14ac:dyDescent="0.35">
      <c r="AD609" s="953"/>
      <c r="AG609" s="950" t="str">
        <f>IFERROR(IFERROR(SLN(#REF!,#REF!*#REF!,#REF!*12),0)*ABS((YEAR($AD$2)-1-YEAR(#REF!))*12+MONTH($AD$2)-MONTH(#REF!)),"")</f>
        <v/>
      </c>
      <c r="AO609" s="914"/>
      <c r="AP609" s="915"/>
      <c r="AQ609" s="986"/>
      <c r="AR609" s="916"/>
      <c r="AS609" s="916"/>
      <c r="AT609" s="916"/>
      <c r="AU609" s="916"/>
      <c r="AV609" s="916"/>
      <c r="AW609" s="916"/>
      <c r="AX609" s="916"/>
      <c r="AY609" s="917"/>
      <c r="AZ609" s="916"/>
      <c r="BA609" s="916"/>
      <c r="BB609" s="918"/>
    </row>
    <row r="610" spans="30:54" x14ac:dyDescent="0.35">
      <c r="AD610" s="953"/>
      <c r="AG610" s="950" t="str">
        <f>IFERROR(IFERROR(SLN(#REF!,#REF!*#REF!,#REF!*12),0)*ABS((YEAR($AD$2)-1-YEAR(#REF!))*12+MONTH($AD$2)-MONTH(#REF!)),"")</f>
        <v/>
      </c>
      <c r="AO610" s="914"/>
      <c r="AP610" s="915"/>
      <c r="AQ610" s="986"/>
      <c r="AR610" s="928"/>
      <c r="AS610" s="928"/>
      <c r="AT610" s="928"/>
      <c r="AU610" s="916"/>
      <c r="AV610" s="916"/>
      <c r="AW610" s="916"/>
      <c r="AX610" s="916"/>
      <c r="AY610" s="917"/>
      <c r="AZ610" s="916"/>
      <c r="BA610" s="916"/>
      <c r="BB610" s="918"/>
    </row>
    <row r="611" spans="30:54" x14ac:dyDescent="0.35">
      <c r="AD611" s="953"/>
      <c r="AG611" s="950" t="str">
        <f>IFERROR(IFERROR(SLN(#REF!,#REF!*#REF!,#REF!*12),0)*ABS((YEAR($AD$2)-1-YEAR(#REF!))*12+MONTH($AD$2)-MONTH(#REF!)),"")</f>
        <v/>
      </c>
      <c r="AO611" s="914"/>
      <c r="AP611" s="915"/>
      <c r="AQ611" s="986"/>
      <c r="AR611" s="916"/>
      <c r="AS611" s="916"/>
      <c r="AT611" s="916"/>
      <c r="AU611" s="916"/>
      <c r="AV611" s="916"/>
      <c r="AW611" s="916"/>
      <c r="AX611" s="916"/>
      <c r="AY611" s="917"/>
      <c r="AZ611" s="916"/>
      <c r="BA611" s="916"/>
      <c r="BB611" s="918"/>
    </row>
    <row r="612" spans="30:54" x14ac:dyDescent="0.35">
      <c r="AD612" s="953"/>
      <c r="AG612" s="950" t="str">
        <f>IFERROR(IFERROR(SLN(#REF!,#REF!*#REF!,#REF!*12),0)*ABS((YEAR($AD$2)-1-YEAR(#REF!))*12+MONTH($AD$2)-MONTH(#REF!)),"")</f>
        <v/>
      </c>
      <c r="AO612" s="914"/>
      <c r="AP612" s="915"/>
      <c r="AQ612" s="986"/>
      <c r="AR612" s="916"/>
      <c r="AS612" s="916"/>
      <c r="AT612" s="916"/>
      <c r="AU612" s="916"/>
      <c r="AV612" s="916"/>
      <c r="AW612" s="916"/>
      <c r="AX612" s="916"/>
      <c r="AY612" s="917"/>
      <c r="AZ612" s="916"/>
      <c r="BA612" s="916"/>
      <c r="BB612" s="918"/>
    </row>
    <row r="613" spans="30:54" x14ac:dyDescent="0.35">
      <c r="AD613" s="953"/>
      <c r="AG613" s="950" t="str">
        <f>IFERROR(IFERROR(SLN(#REF!,#REF!*#REF!,#REF!*12),0)*ABS((YEAR($AD$2)-1-YEAR(#REF!))*12+MONTH($AD$2)-MONTH(#REF!)),"")</f>
        <v/>
      </c>
      <c r="AO613" s="914"/>
      <c r="AP613" s="915"/>
      <c r="AQ613" s="986"/>
      <c r="AR613" s="916"/>
      <c r="AS613" s="916"/>
      <c r="AT613" s="916"/>
      <c r="AU613" s="916"/>
      <c r="AV613" s="916"/>
      <c r="AW613" s="916"/>
      <c r="AX613" s="916"/>
      <c r="AY613" s="917"/>
      <c r="AZ613" s="916"/>
      <c r="BA613" s="916"/>
      <c r="BB613" s="918"/>
    </row>
    <row r="614" spans="30:54" x14ac:dyDescent="0.35">
      <c r="AD614" s="953"/>
      <c r="AG614" s="950" t="str">
        <f>IFERROR(IFERROR(SLN(#REF!,#REF!*#REF!,#REF!*12),0)*ABS((YEAR($AD$2)-1-YEAR(#REF!))*12+MONTH($AD$2)-MONTH(#REF!)),"")</f>
        <v/>
      </c>
      <c r="AO614" s="914"/>
      <c r="AP614" s="915"/>
      <c r="AQ614" s="986"/>
      <c r="AR614" s="916"/>
      <c r="AS614" s="916"/>
      <c r="AT614" s="916"/>
      <c r="AU614" s="916"/>
      <c r="AV614" s="916"/>
      <c r="AW614" s="916"/>
      <c r="AX614" s="916"/>
      <c r="AY614" s="917"/>
      <c r="AZ614" s="916"/>
      <c r="BA614" s="916"/>
      <c r="BB614" s="918"/>
    </row>
    <row r="615" spans="30:54" x14ac:dyDescent="0.35">
      <c r="AD615" s="953"/>
      <c r="AG615" s="950" t="str">
        <f>IFERROR(IFERROR(SLN(#REF!,#REF!*#REF!,#REF!*12),0)*ABS((YEAR($AD$2)-1-YEAR(#REF!))*12+MONTH($AD$2)-MONTH(#REF!)),"")</f>
        <v/>
      </c>
      <c r="AO615" s="914"/>
      <c r="AP615" s="915"/>
      <c r="AQ615" s="986"/>
      <c r="AR615" s="916"/>
      <c r="AS615" s="916"/>
      <c r="AT615" s="916"/>
      <c r="AU615" s="916"/>
      <c r="AV615" s="916"/>
      <c r="AW615" s="916"/>
      <c r="AX615" s="916"/>
      <c r="AY615" s="917"/>
      <c r="AZ615" s="916"/>
      <c r="BA615" s="916"/>
      <c r="BB615" s="918"/>
    </row>
    <row r="616" spans="30:54" x14ac:dyDescent="0.35">
      <c r="AD616" s="953"/>
      <c r="AG616" s="950" t="str">
        <f>IFERROR(IFERROR(SLN(#REF!,#REF!*#REF!,#REF!*12),0)*ABS((YEAR($AD$2)-1-YEAR(#REF!))*12+MONTH($AD$2)-MONTH(#REF!)),"")</f>
        <v/>
      </c>
      <c r="AO616" s="914"/>
      <c r="AP616" s="915"/>
      <c r="AQ616" s="986"/>
      <c r="AR616" s="916"/>
      <c r="AS616" s="916"/>
      <c r="AT616" s="916"/>
      <c r="AU616" s="916"/>
      <c r="AV616" s="916"/>
      <c r="AW616" s="916"/>
      <c r="AX616" s="916"/>
      <c r="AY616" s="917"/>
      <c r="AZ616" s="916"/>
      <c r="BA616" s="916"/>
      <c r="BB616" s="918"/>
    </row>
    <row r="617" spans="30:54" x14ac:dyDescent="0.35">
      <c r="AD617" s="953"/>
      <c r="AG617" s="950" t="str">
        <f>IFERROR(IFERROR(SLN(#REF!,#REF!*#REF!,#REF!*12),0)*ABS((YEAR($AD$2)-1-YEAR(#REF!))*12+MONTH($AD$2)-MONTH(#REF!)),"")</f>
        <v/>
      </c>
      <c r="AO617" s="914"/>
      <c r="AP617" s="915"/>
      <c r="AQ617" s="986"/>
      <c r="AR617" s="916"/>
      <c r="AS617" s="916"/>
      <c r="AT617" s="916"/>
      <c r="AU617" s="916"/>
      <c r="AV617" s="916"/>
      <c r="AW617" s="916"/>
      <c r="AX617" s="916"/>
      <c r="AY617" s="917"/>
      <c r="AZ617" s="916"/>
      <c r="BA617" s="916"/>
      <c r="BB617" s="918"/>
    </row>
    <row r="618" spans="30:54" x14ac:dyDescent="0.35">
      <c r="AD618" s="953"/>
      <c r="AG618" s="950" t="str">
        <f>IFERROR(IFERROR(SLN(#REF!,#REF!*#REF!,#REF!*12),0)*ABS((YEAR($AD$2)-1-YEAR(#REF!))*12+MONTH($AD$2)-MONTH(#REF!)),"")</f>
        <v/>
      </c>
      <c r="AO618" s="914"/>
      <c r="AP618" s="915"/>
      <c r="AQ618" s="986"/>
      <c r="AR618" s="916"/>
      <c r="AS618" s="916"/>
      <c r="AT618" s="916"/>
      <c r="AU618" s="916"/>
      <c r="AV618" s="916"/>
      <c r="AW618" s="916"/>
      <c r="AX618" s="916"/>
      <c r="AY618" s="917"/>
      <c r="AZ618" s="916"/>
      <c r="BA618" s="916"/>
      <c r="BB618" s="918"/>
    </row>
    <row r="619" spans="30:54" x14ac:dyDescent="0.35">
      <c r="AD619" s="953"/>
      <c r="AG619" s="950" t="str">
        <f>IFERROR(IFERROR(SLN(#REF!,#REF!*#REF!,#REF!*12),0)*ABS((YEAR($AD$2)-1-YEAR(#REF!))*12+MONTH($AD$2)-MONTH(#REF!)),"")</f>
        <v/>
      </c>
      <c r="AO619" s="914"/>
      <c r="AP619" s="915"/>
      <c r="AQ619" s="986"/>
      <c r="AR619" s="916"/>
      <c r="AS619" s="916"/>
      <c r="AT619" s="916"/>
      <c r="AU619" s="916"/>
      <c r="AV619" s="916"/>
      <c r="AW619" s="916"/>
      <c r="AX619" s="916"/>
      <c r="AY619" s="917"/>
      <c r="AZ619" s="916"/>
      <c r="BA619" s="916"/>
      <c r="BB619" s="918"/>
    </row>
    <row r="620" spans="30:54" x14ac:dyDescent="0.35">
      <c r="AD620" s="953"/>
      <c r="AG620" s="950" t="str">
        <f>IFERROR(IFERROR(SLN(#REF!,#REF!*#REF!,#REF!*12),0)*ABS((YEAR($AD$2)-1-YEAR(#REF!))*12+MONTH($AD$2)-MONTH(#REF!)),"")</f>
        <v/>
      </c>
      <c r="AO620" s="914"/>
      <c r="AP620" s="915"/>
      <c r="AQ620" s="986"/>
      <c r="AR620" s="916"/>
      <c r="AS620" s="916"/>
      <c r="AT620" s="916"/>
      <c r="AU620" s="916"/>
      <c r="AV620" s="916"/>
      <c r="AW620" s="916"/>
      <c r="AX620" s="916"/>
      <c r="AY620" s="917"/>
      <c r="AZ620" s="916"/>
      <c r="BA620" s="916"/>
      <c r="BB620" s="918"/>
    </row>
    <row r="621" spans="30:54" x14ac:dyDescent="0.35">
      <c r="AD621" s="953"/>
      <c r="AG621" s="950" t="str">
        <f>IFERROR(IFERROR(SLN(#REF!,#REF!*#REF!,#REF!*12),0)*ABS((YEAR($AD$2)-1-YEAR(#REF!))*12+MONTH($AD$2)-MONTH(#REF!)),"")</f>
        <v/>
      </c>
      <c r="AO621" s="914"/>
      <c r="AP621" s="915"/>
      <c r="AQ621" s="986"/>
      <c r="AR621" s="916"/>
      <c r="AS621" s="916"/>
      <c r="AT621" s="916"/>
      <c r="AU621" s="916"/>
      <c r="AV621" s="916"/>
      <c r="AW621" s="916"/>
      <c r="AX621" s="916"/>
      <c r="AY621" s="917"/>
      <c r="AZ621" s="916"/>
      <c r="BA621" s="916"/>
      <c r="BB621" s="918"/>
    </row>
    <row r="622" spans="30:54" x14ac:dyDescent="0.35">
      <c r="AD622" s="953"/>
      <c r="AG622" s="950" t="str">
        <f>IFERROR(IFERROR(SLN(#REF!,#REF!*#REF!,#REF!*12),0)*ABS((YEAR($AD$2)-1-YEAR(#REF!))*12+MONTH($AD$2)-MONTH(#REF!)),"")</f>
        <v/>
      </c>
      <c r="AO622" s="914"/>
      <c r="AP622" s="915"/>
      <c r="AQ622" s="986"/>
      <c r="AR622" s="916"/>
      <c r="AS622" s="916"/>
      <c r="AT622" s="916"/>
      <c r="AU622" s="916"/>
      <c r="AV622" s="916"/>
      <c r="AW622" s="916"/>
      <c r="AX622" s="916"/>
      <c r="AY622" s="917"/>
      <c r="AZ622" s="916"/>
      <c r="BA622" s="916"/>
      <c r="BB622" s="918"/>
    </row>
    <row r="623" spans="30:54" x14ac:dyDescent="0.35">
      <c r="AD623" s="953"/>
      <c r="AG623" s="950" t="str">
        <f>IFERROR(IFERROR(SLN(#REF!,#REF!*#REF!,#REF!*12),0)*ABS((YEAR($AD$2)-1-YEAR(#REF!))*12+MONTH($AD$2)-MONTH(#REF!)),"")</f>
        <v/>
      </c>
      <c r="AO623" s="914"/>
      <c r="AP623" s="915"/>
      <c r="AQ623" s="986"/>
      <c r="AR623" s="916"/>
      <c r="AS623" s="916"/>
      <c r="AT623" s="916"/>
      <c r="AU623" s="916"/>
      <c r="AV623" s="916"/>
      <c r="AW623" s="916"/>
      <c r="AX623" s="916"/>
      <c r="AY623" s="917"/>
      <c r="AZ623" s="916"/>
      <c r="BA623" s="916"/>
      <c r="BB623" s="918"/>
    </row>
    <row r="624" spans="30:54" x14ac:dyDescent="0.35">
      <c r="AD624" s="953"/>
      <c r="AG624" s="950" t="str">
        <f>IFERROR(IFERROR(SLN(#REF!,#REF!*#REF!,#REF!*12),0)*ABS((YEAR($AD$2)-1-YEAR(#REF!))*12+MONTH($AD$2)-MONTH(#REF!)),"")</f>
        <v/>
      </c>
      <c r="AO624" s="914"/>
      <c r="AP624" s="915"/>
      <c r="AQ624" s="986"/>
      <c r="AR624" s="916"/>
      <c r="AS624" s="916"/>
      <c r="AT624" s="916"/>
      <c r="AU624" s="916"/>
      <c r="AV624" s="916"/>
      <c r="AW624" s="916"/>
      <c r="AX624" s="916"/>
      <c r="AY624" s="917"/>
      <c r="AZ624" s="916"/>
      <c r="BA624" s="916"/>
      <c r="BB624" s="918"/>
    </row>
    <row r="625" spans="30:54" x14ac:dyDescent="0.35">
      <c r="AD625" s="953"/>
      <c r="AG625" s="950" t="str">
        <f>IFERROR(IFERROR(SLN(#REF!,#REF!*#REF!,#REF!*12),0)*ABS((YEAR($AD$2)-1-YEAR(#REF!))*12+MONTH($AD$2)-MONTH(#REF!)),"")</f>
        <v/>
      </c>
      <c r="AO625" s="914"/>
      <c r="AP625" s="915"/>
      <c r="AQ625" s="986"/>
      <c r="AR625" s="916"/>
      <c r="AS625" s="916"/>
      <c r="AT625" s="916"/>
      <c r="AU625" s="916"/>
      <c r="AV625" s="916"/>
      <c r="AW625" s="916"/>
      <c r="AX625" s="916"/>
      <c r="AY625" s="917"/>
      <c r="AZ625" s="916"/>
      <c r="BA625" s="916"/>
      <c r="BB625" s="918"/>
    </row>
    <row r="626" spans="30:54" x14ac:dyDescent="0.35">
      <c r="AD626" s="953"/>
      <c r="AG626" s="950" t="str">
        <f>IFERROR(IFERROR(SLN(#REF!,#REF!*#REF!,#REF!*12),0)*ABS((YEAR($AD$2)-1-YEAR(#REF!))*12+MONTH($AD$2)-MONTH(#REF!)),"")</f>
        <v/>
      </c>
      <c r="AO626" s="914"/>
      <c r="AP626" s="915"/>
      <c r="AQ626" s="986"/>
      <c r="AR626" s="916"/>
      <c r="AS626" s="916"/>
      <c r="AT626" s="916"/>
      <c r="AU626" s="916"/>
      <c r="AV626" s="916"/>
      <c r="AW626" s="916"/>
      <c r="AX626" s="916"/>
      <c r="AY626" s="917"/>
      <c r="AZ626" s="916"/>
      <c r="BA626" s="916"/>
      <c r="BB626" s="918"/>
    </row>
    <row r="627" spans="30:54" x14ac:dyDescent="0.35">
      <c r="AD627" s="953"/>
      <c r="AG627" s="950" t="str">
        <f>IFERROR(IFERROR(SLN(#REF!,#REF!*#REF!,#REF!*12),0)*ABS((YEAR($AD$2)-1-YEAR(#REF!))*12+MONTH($AD$2)-MONTH(#REF!)),"")</f>
        <v/>
      </c>
      <c r="AO627" s="914"/>
      <c r="AP627" s="915"/>
      <c r="AQ627" s="986"/>
      <c r="AR627" s="916"/>
      <c r="AS627" s="916"/>
      <c r="AT627" s="916"/>
      <c r="AU627" s="916"/>
      <c r="AV627" s="916"/>
      <c r="AW627" s="916"/>
      <c r="AX627" s="916"/>
      <c r="AY627" s="917"/>
      <c r="AZ627" s="916"/>
      <c r="BA627" s="916"/>
      <c r="BB627" s="918"/>
    </row>
    <row r="628" spans="30:54" x14ac:dyDescent="0.35">
      <c r="AD628" s="953"/>
      <c r="AG628" s="950" t="str">
        <f>IFERROR(IFERROR(SLN(#REF!,#REF!*#REF!,#REF!*12),0)*ABS((YEAR($AD$2)-1-YEAR(#REF!))*12+MONTH($AD$2)-MONTH(#REF!)),"")</f>
        <v/>
      </c>
      <c r="AO628" s="914"/>
      <c r="AP628" s="915"/>
      <c r="AQ628" s="986"/>
      <c r="AR628" s="916"/>
      <c r="AS628" s="916"/>
      <c r="AT628" s="916"/>
      <c r="AU628" s="916"/>
      <c r="AV628" s="916"/>
      <c r="AW628" s="916"/>
      <c r="AX628" s="916"/>
      <c r="AY628" s="917"/>
      <c r="AZ628" s="916"/>
      <c r="BA628" s="916"/>
      <c r="BB628" s="918"/>
    </row>
    <row r="629" spans="30:54" x14ac:dyDescent="0.35">
      <c r="AD629" s="953"/>
      <c r="AG629" s="950" t="str">
        <f>IFERROR(IFERROR(SLN(#REF!,#REF!*#REF!,#REF!*12),0)*ABS((YEAR($AD$2)-1-YEAR(#REF!))*12+MONTH($AD$2)-MONTH(#REF!)),"")</f>
        <v/>
      </c>
      <c r="AO629" s="914"/>
      <c r="AP629" s="915"/>
      <c r="AQ629" s="986"/>
      <c r="AR629" s="916"/>
      <c r="AS629" s="916"/>
      <c r="AT629" s="916"/>
      <c r="AU629" s="916"/>
      <c r="AV629" s="916"/>
      <c r="AW629" s="916"/>
      <c r="AX629" s="916"/>
      <c r="AY629" s="917"/>
      <c r="AZ629" s="916"/>
      <c r="BA629" s="916"/>
      <c r="BB629" s="918"/>
    </row>
    <row r="630" spans="30:54" x14ac:dyDescent="0.35">
      <c r="AD630" s="953"/>
      <c r="AG630" s="950" t="str">
        <f>IFERROR(IFERROR(SLN(#REF!,#REF!*#REF!,#REF!*12),0)*ABS((YEAR($AD$2)-1-YEAR(#REF!))*12+MONTH($AD$2)-MONTH(#REF!)),"")</f>
        <v/>
      </c>
      <c r="AO630" s="914"/>
      <c r="AP630" s="915"/>
      <c r="AQ630" s="986"/>
      <c r="AR630" s="916"/>
      <c r="AS630" s="916"/>
      <c r="AT630" s="916"/>
      <c r="AU630" s="916"/>
      <c r="AV630" s="916"/>
      <c r="AW630" s="916"/>
      <c r="AX630" s="916"/>
      <c r="AY630" s="917"/>
      <c r="AZ630" s="916"/>
      <c r="BA630" s="916"/>
      <c r="BB630" s="918"/>
    </row>
    <row r="631" spans="30:54" x14ac:dyDescent="0.35">
      <c r="AD631" s="953"/>
      <c r="AG631" s="950" t="str">
        <f>IFERROR(IFERROR(SLN(#REF!,#REF!*#REF!,#REF!*12),0)*ABS((YEAR($AD$2)-1-YEAR(#REF!))*12+MONTH($AD$2)-MONTH(#REF!)),"")</f>
        <v/>
      </c>
      <c r="AO631" s="914"/>
      <c r="AP631" s="915"/>
      <c r="AQ631" s="986"/>
      <c r="AR631" s="916"/>
      <c r="AS631" s="916"/>
      <c r="AT631" s="916"/>
      <c r="AU631" s="916"/>
      <c r="AV631" s="916"/>
      <c r="AW631" s="916"/>
      <c r="AX631" s="916"/>
      <c r="AY631" s="917"/>
      <c r="AZ631" s="916"/>
      <c r="BA631" s="916"/>
      <c r="BB631" s="918"/>
    </row>
    <row r="632" spans="30:54" x14ac:dyDescent="0.35">
      <c r="AD632" s="953"/>
      <c r="AG632" s="950" t="str">
        <f>IFERROR(IFERROR(SLN(#REF!,#REF!*#REF!,#REF!*12),0)*ABS((YEAR($AD$2)-1-YEAR(#REF!))*12+MONTH($AD$2)-MONTH(#REF!)),"")</f>
        <v/>
      </c>
      <c r="AO632" s="914"/>
      <c r="AP632" s="915"/>
      <c r="AQ632" s="986"/>
      <c r="AR632" s="916"/>
      <c r="AS632" s="916"/>
      <c r="AT632" s="916"/>
      <c r="AU632" s="916"/>
      <c r="AV632" s="916"/>
      <c r="AW632" s="916"/>
      <c r="AX632" s="916"/>
      <c r="AY632" s="917"/>
      <c r="AZ632" s="916"/>
      <c r="BA632" s="916"/>
      <c r="BB632" s="918"/>
    </row>
    <row r="633" spans="30:54" x14ac:dyDescent="0.35">
      <c r="AD633" s="953"/>
      <c r="AG633" s="950" t="str">
        <f>IFERROR(IFERROR(SLN(#REF!,#REF!*#REF!,#REF!*12),0)*ABS((YEAR($AD$2)-1-YEAR(#REF!))*12+MONTH($AD$2)-MONTH(#REF!)),"")</f>
        <v/>
      </c>
      <c r="AO633" s="914"/>
      <c r="AP633" s="915"/>
      <c r="AQ633" s="986"/>
      <c r="AR633" s="916"/>
      <c r="AS633" s="916"/>
      <c r="AT633" s="916"/>
      <c r="AU633" s="916"/>
      <c r="AV633" s="916"/>
      <c r="AW633" s="916"/>
      <c r="AX633" s="916"/>
      <c r="AY633" s="917"/>
      <c r="AZ633" s="916"/>
      <c r="BA633" s="916"/>
      <c r="BB633" s="918"/>
    </row>
    <row r="634" spans="30:54" x14ac:dyDescent="0.35">
      <c r="AD634" s="953"/>
      <c r="AG634" s="950" t="str">
        <f>IFERROR(IFERROR(SLN(#REF!,#REF!*#REF!,#REF!*12),0)*ABS((YEAR($AD$2)-1-YEAR(#REF!))*12+MONTH($AD$2)-MONTH(#REF!)),"")</f>
        <v/>
      </c>
      <c r="AO634" s="914"/>
      <c r="AP634" s="915"/>
      <c r="AQ634" s="986"/>
      <c r="AR634" s="916"/>
      <c r="AS634" s="916"/>
      <c r="AT634" s="916"/>
      <c r="AU634" s="916"/>
      <c r="AV634" s="916"/>
      <c r="AW634" s="916"/>
      <c r="AX634" s="916"/>
      <c r="AY634" s="917"/>
      <c r="AZ634" s="916"/>
      <c r="BA634" s="916"/>
      <c r="BB634" s="918"/>
    </row>
    <row r="635" spans="30:54" x14ac:dyDescent="0.35">
      <c r="AD635" s="953"/>
      <c r="AG635" s="950" t="str">
        <f>IFERROR(IFERROR(SLN(#REF!,#REF!*#REF!,#REF!*12),0)*ABS((YEAR($AD$2)-1-YEAR(#REF!))*12+MONTH($AD$2)-MONTH(#REF!)),"")</f>
        <v/>
      </c>
      <c r="AO635" s="914"/>
      <c r="AP635" s="915"/>
      <c r="AQ635" s="986"/>
      <c r="AR635" s="916"/>
      <c r="AS635" s="916"/>
      <c r="AT635" s="916"/>
      <c r="AU635" s="916"/>
      <c r="AV635" s="916"/>
      <c r="AW635" s="916"/>
      <c r="AX635" s="916"/>
      <c r="AY635" s="917"/>
      <c r="AZ635" s="916"/>
      <c r="BA635" s="916"/>
      <c r="BB635" s="918"/>
    </row>
    <row r="636" spans="30:54" x14ac:dyDescent="0.35">
      <c r="AD636" s="953"/>
      <c r="AG636" s="950" t="str">
        <f>IFERROR(IFERROR(SLN(#REF!,#REF!*#REF!,#REF!*12),0)*ABS((YEAR($AD$2)-1-YEAR(#REF!))*12+MONTH($AD$2)-MONTH(#REF!)),"")</f>
        <v/>
      </c>
      <c r="AO636" s="914"/>
      <c r="AP636" s="915"/>
      <c r="AQ636" s="986"/>
      <c r="AR636" s="916"/>
      <c r="AS636" s="916"/>
      <c r="AT636" s="916"/>
      <c r="AU636" s="916"/>
      <c r="AV636" s="916"/>
      <c r="AW636" s="916"/>
      <c r="AX636" s="916"/>
      <c r="AY636" s="917"/>
      <c r="AZ636" s="916"/>
      <c r="BA636" s="916"/>
      <c r="BB636" s="918"/>
    </row>
    <row r="637" spans="30:54" x14ac:dyDescent="0.35">
      <c r="AD637" s="953"/>
      <c r="AG637" s="950" t="str">
        <f>IFERROR(IFERROR(SLN(#REF!,#REF!*#REF!,#REF!*12),0)*ABS((YEAR($AD$2)-1-YEAR(#REF!))*12+MONTH($AD$2)-MONTH(#REF!)),"")</f>
        <v/>
      </c>
      <c r="AO637" s="914"/>
      <c r="AP637" s="915"/>
      <c r="AQ637" s="986"/>
      <c r="AR637" s="916"/>
      <c r="AS637" s="916"/>
      <c r="AT637" s="916"/>
      <c r="AU637" s="916"/>
      <c r="AV637" s="916"/>
      <c r="AW637" s="916"/>
      <c r="AX637" s="916"/>
      <c r="AY637" s="917"/>
      <c r="AZ637" s="916"/>
      <c r="BA637" s="916"/>
      <c r="BB637" s="918"/>
    </row>
    <row r="638" spans="30:54" x14ac:dyDescent="0.35">
      <c r="AD638" s="953"/>
      <c r="AG638" s="950" t="str">
        <f>IFERROR(IFERROR(SLN(#REF!,#REF!*#REF!,#REF!*12),0)*ABS((YEAR($AD$2)-1-YEAR(#REF!))*12+MONTH($AD$2)-MONTH(#REF!)),"")</f>
        <v/>
      </c>
      <c r="AO638" s="914"/>
      <c r="AP638" s="915"/>
      <c r="AQ638" s="986"/>
      <c r="AR638" s="916"/>
      <c r="AS638" s="916"/>
      <c r="AT638" s="916"/>
      <c r="AU638" s="916"/>
      <c r="AV638" s="916"/>
      <c r="AW638" s="916"/>
      <c r="AX638" s="916"/>
      <c r="AY638" s="917"/>
      <c r="AZ638" s="916"/>
      <c r="BA638" s="916"/>
      <c r="BB638" s="918"/>
    </row>
    <row r="639" spans="30:54" x14ac:dyDescent="0.35">
      <c r="AD639" s="953"/>
      <c r="AG639" s="950" t="str">
        <f>IFERROR(IFERROR(SLN(#REF!,#REF!*#REF!,#REF!*12),0)*ABS((YEAR($AD$2)-1-YEAR(#REF!))*12+MONTH($AD$2)-MONTH(#REF!)),"")</f>
        <v/>
      </c>
      <c r="AO639" s="914"/>
      <c r="AP639" s="915"/>
      <c r="AQ639" s="986"/>
      <c r="AR639" s="916"/>
      <c r="AS639" s="916"/>
      <c r="AT639" s="916"/>
      <c r="AU639" s="916"/>
      <c r="AV639" s="916"/>
      <c r="AW639" s="916"/>
      <c r="AX639" s="916"/>
      <c r="AY639" s="917"/>
      <c r="AZ639" s="916"/>
      <c r="BA639" s="916"/>
      <c r="BB639" s="918"/>
    </row>
    <row r="640" spans="30:54" x14ac:dyDescent="0.35">
      <c r="AD640" s="953"/>
      <c r="AG640" s="950" t="str">
        <f>IFERROR(IFERROR(SLN(#REF!,#REF!*#REF!,#REF!*12),0)*ABS((YEAR($AD$2)-1-YEAR(#REF!))*12+MONTH($AD$2)-MONTH(#REF!)),"")</f>
        <v/>
      </c>
      <c r="AO640" s="914"/>
      <c r="AP640" s="915"/>
      <c r="AQ640" s="986"/>
      <c r="AR640" s="916"/>
      <c r="AS640" s="916"/>
      <c r="AT640" s="916"/>
      <c r="AU640" s="916"/>
      <c r="AV640" s="916"/>
      <c r="AW640" s="916"/>
      <c r="AX640" s="916"/>
      <c r="AY640" s="917"/>
      <c r="AZ640" s="916"/>
      <c r="BA640" s="916"/>
      <c r="BB640" s="918"/>
    </row>
    <row r="641" spans="30:54" x14ac:dyDescent="0.35">
      <c r="AD641" s="953"/>
      <c r="AG641" s="950" t="str">
        <f>IFERROR(IFERROR(SLN(#REF!,#REF!*#REF!,#REF!*12),0)*ABS((YEAR($AD$2)-1-YEAR(#REF!))*12+MONTH($AD$2)-MONTH(#REF!)),"")</f>
        <v/>
      </c>
      <c r="AO641" s="914"/>
      <c r="AP641" s="915"/>
      <c r="AQ641" s="986"/>
      <c r="AR641" s="916"/>
      <c r="AS641" s="916"/>
      <c r="AT641" s="916"/>
      <c r="AU641" s="916"/>
      <c r="AV641" s="916"/>
      <c r="AW641" s="916"/>
      <c r="AX641" s="916"/>
      <c r="AY641" s="917"/>
      <c r="AZ641" s="916"/>
      <c r="BA641" s="916"/>
      <c r="BB641" s="918"/>
    </row>
    <row r="642" spans="30:54" x14ac:dyDescent="0.35">
      <c r="AD642" s="953"/>
      <c r="AG642" s="950" t="str">
        <f>IFERROR(IFERROR(SLN(#REF!,#REF!*#REF!,#REF!*12),0)*ABS((YEAR($AD$2)-1-YEAR(#REF!))*12+MONTH($AD$2)-MONTH(#REF!)),"")</f>
        <v/>
      </c>
      <c r="AO642" s="914"/>
      <c r="AP642" s="915"/>
      <c r="AQ642" s="986"/>
      <c r="AR642" s="916"/>
      <c r="AS642" s="916"/>
      <c r="AT642" s="916"/>
      <c r="AU642" s="916"/>
      <c r="AV642" s="916"/>
      <c r="AW642" s="916"/>
      <c r="AX642" s="916"/>
      <c r="AY642" s="917"/>
      <c r="AZ642" s="916"/>
      <c r="BA642" s="916"/>
      <c r="BB642" s="918"/>
    </row>
    <row r="643" spans="30:54" x14ac:dyDescent="0.35">
      <c r="AD643" s="953"/>
      <c r="AG643" s="950" t="str">
        <f>IFERROR(IFERROR(SLN(#REF!,#REF!*#REF!,#REF!*12),0)*ABS((YEAR($AD$2)-1-YEAR(#REF!))*12+MONTH($AD$2)-MONTH(#REF!)),"")</f>
        <v/>
      </c>
      <c r="AO643" s="914"/>
      <c r="AP643" s="915"/>
      <c r="AQ643" s="986"/>
      <c r="AR643" s="916"/>
      <c r="AS643" s="916"/>
      <c r="AT643" s="916"/>
      <c r="AU643" s="916"/>
      <c r="AV643" s="916"/>
      <c r="AW643" s="916"/>
      <c r="AX643" s="916"/>
      <c r="AY643" s="917"/>
      <c r="AZ643" s="916"/>
      <c r="BA643" s="916"/>
      <c r="BB643" s="918"/>
    </row>
    <row r="644" spans="30:54" x14ac:dyDescent="0.35">
      <c r="AD644" s="953"/>
      <c r="AG644" s="950" t="str">
        <f>IFERROR(IFERROR(SLN(#REF!,#REF!*#REF!,#REF!*12),0)*ABS((YEAR($AD$2)-1-YEAR(#REF!))*12+MONTH($AD$2)-MONTH(#REF!)),"")</f>
        <v/>
      </c>
      <c r="AO644" s="914"/>
      <c r="AP644" s="915"/>
      <c r="AQ644" s="986"/>
      <c r="AR644" s="916"/>
      <c r="AS644" s="916"/>
      <c r="AT644" s="916"/>
      <c r="AU644" s="916"/>
      <c r="AV644" s="916"/>
      <c r="AW644" s="916"/>
      <c r="AX644" s="916"/>
      <c r="AY644" s="917"/>
      <c r="AZ644" s="916"/>
      <c r="BA644" s="916"/>
      <c r="BB644" s="918"/>
    </row>
    <row r="645" spans="30:54" x14ac:dyDescent="0.35">
      <c r="AD645" s="953"/>
      <c r="AG645" s="950" t="str">
        <f>IFERROR(IFERROR(SLN(#REF!,#REF!*#REF!,#REF!*12),0)*ABS((YEAR($AD$2)-1-YEAR(#REF!))*12+MONTH($AD$2)-MONTH(#REF!)),"")</f>
        <v/>
      </c>
      <c r="AO645" s="914"/>
      <c r="AP645" s="915"/>
      <c r="AQ645" s="986"/>
      <c r="AR645" s="916"/>
      <c r="AS645" s="916"/>
      <c r="AT645" s="916"/>
      <c r="AU645" s="916"/>
      <c r="AV645" s="916"/>
      <c r="AW645" s="916"/>
      <c r="AX645" s="916"/>
      <c r="AY645" s="917"/>
      <c r="AZ645" s="916"/>
      <c r="BA645" s="916"/>
      <c r="BB645" s="918"/>
    </row>
    <row r="646" spans="30:54" x14ac:dyDescent="0.35">
      <c r="AD646" s="953"/>
      <c r="AG646" s="950" t="str">
        <f>IFERROR(IFERROR(SLN(#REF!,#REF!*#REF!,#REF!*12),0)*ABS((YEAR($AD$2)-1-YEAR(#REF!))*12+MONTH($AD$2)-MONTH(#REF!)),"")</f>
        <v/>
      </c>
      <c r="AO646" s="914"/>
      <c r="AP646" s="915"/>
      <c r="AQ646" s="986"/>
      <c r="AR646" s="916"/>
      <c r="AS646" s="916"/>
      <c r="AT646" s="916"/>
      <c r="AU646" s="916"/>
      <c r="AV646" s="916"/>
      <c r="AW646" s="916"/>
      <c r="AX646" s="916"/>
      <c r="AY646" s="917"/>
      <c r="AZ646" s="916"/>
      <c r="BA646" s="916"/>
      <c r="BB646" s="918"/>
    </row>
    <row r="647" spans="30:54" x14ac:dyDescent="0.35">
      <c r="AD647" s="953"/>
      <c r="AG647" s="950" t="str">
        <f>IFERROR(IFERROR(SLN(#REF!,#REF!*#REF!,#REF!*12),0)*ABS((YEAR($AD$2)-1-YEAR(#REF!))*12+MONTH($AD$2)-MONTH(#REF!)),"")</f>
        <v/>
      </c>
      <c r="AO647" s="914"/>
      <c r="AP647" s="915"/>
      <c r="AQ647" s="986"/>
      <c r="AR647" s="916"/>
      <c r="AS647" s="916"/>
      <c r="AT647" s="916"/>
      <c r="AU647" s="916"/>
      <c r="AV647" s="916"/>
      <c r="AW647" s="916"/>
      <c r="AX647" s="916"/>
      <c r="AY647" s="917"/>
      <c r="AZ647" s="916"/>
      <c r="BA647" s="916"/>
      <c r="BB647" s="918"/>
    </row>
    <row r="648" spans="30:54" x14ac:dyDescent="0.35">
      <c r="AD648" s="953"/>
      <c r="AG648" s="950" t="str">
        <f>IFERROR(IFERROR(SLN(#REF!,#REF!*#REF!,#REF!*12),0)*ABS((YEAR($AD$2)-1-YEAR(#REF!))*12+MONTH($AD$2)-MONTH(#REF!)),"")</f>
        <v/>
      </c>
      <c r="AO648" s="914"/>
      <c r="AP648" s="915"/>
      <c r="AQ648" s="986"/>
      <c r="AR648" s="916"/>
      <c r="AS648" s="916"/>
      <c r="AT648" s="916"/>
      <c r="AU648" s="916"/>
      <c r="AV648" s="916"/>
      <c r="AW648" s="916"/>
      <c r="AX648" s="916"/>
      <c r="AY648" s="917"/>
      <c r="AZ648" s="916"/>
      <c r="BA648" s="916"/>
      <c r="BB648" s="918"/>
    </row>
    <row r="649" spans="30:54" x14ac:dyDescent="0.35">
      <c r="AD649" s="953"/>
      <c r="AG649" s="950" t="str">
        <f>IFERROR(IFERROR(SLN(#REF!,#REF!*#REF!,#REF!*12),0)*ABS((YEAR($AD$2)-1-YEAR(#REF!))*12+MONTH($AD$2)-MONTH(#REF!)),"")</f>
        <v/>
      </c>
      <c r="AO649" s="914"/>
      <c r="AP649" s="915"/>
      <c r="AQ649" s="986"/>
      <c r="AR649" s="916"/>
      <c r="AS649" s="916"/>
      <c r="AT649" s="916"/>
      <c r="AU649" s="916"/>
      <c r="AV649" s="916"/>
      <c r="AW649" s="916"/>
      <c r="AX649" s="916"/>
      <c r="AY649" s="917"/>
      <c r="AZ649" s="916"/>
      <c r="BA649" s="916"/>
      <c r="BB649" s="918"/>
    </row>
    <row r="650" spans="30:54" x14ac:dyDescent="0.35">
      <c r="AD650" s="953"/>
      <c r="AG650" s="950" t="str">
        <f>IFERROR(IFERROR(SLN(#REF!,#REF!*#REF!,#REF!*12),0)*ABS((YEAR($AD$2)-1-YEAR(#REF!))*12+MONTH($AD$2)-MONTH(#REF!)),"")</f>
        <v/>
      </c>
      <c r="AO650" s="914"/>
      <c r="AP650" s="915"/>
      <c r="AQ650" s="986"/>
      <c r="AR650" s="916"/>
      <c r="AS650" s="916"/>
      <c r="AT650" s="916"/>
      <c r="AU650" s="916"/>
      <c r="AV650" s="916"/>
      <c r="AW650" s="916"/>
      <c r="AX650" s="916"/>
      <c r="AY650" s="917"/>
      <c r="AZ650" s="916"/>
      <c r="BA650" s="916"/>
      <c r="BB650" s="918"/>
    </row>
    <row r="651" spans="30:54" x14ac:dyDescent="0.35">
      <c r="AD651" s="953"/>
      <c r="AG651" s="950" t="str">
        <f>IFERROR(IFERROR(SLN(#REF!,#REF!*#REF!,#REF!*12),0)*ABS((YEAR($AD$2)-1-YEAR(#REF!))*12+MONTH($AD$2)-MONTH(#REF!)),"")</f>
        <v/>
      </c>
      <c r="AO651" s="914"/>
      <c r="AP651" s="915"/>
      <c r="AQ651" s="986"/>
      <c r="AR651" s="916"/>
      <c r="AS651" s="916"/>
      <c r="AT651" s="916"/>
      <c r="AU651" s="916"/>
      <c r="AV651" s="916"/>
      <c r="AW651" s="916"/>
      <c r="AX651" s="916"/>
      <c r="AY651" s="917"/>
      <c r="AZ651" s="916"/>
      <c r="BA651" s="916"/>
      <c r="BB651" s="918"/>
    </row>
    <row r="652" spans="30:54" x14ac:dyDescent="0.35">
      <c r="AD652" s="953"/>
      <c r="AG652" s="950" t="str">
        <f>IFERROR(IFERROR(SLN(#REF!,#REF!*#REF!,#REF!*12),0)*ABS((YEAR($AD$2)-1-YEAR(#REF!))*12+MONTH($AD$2)-MONTH(#REF!)),"")</f>
        <v/>
      </c>
      <c r="AO652" s="914"/>
      <c r="AP652" s="915"/>
      <c r="AQ652" s="986"/>
      <c r="AR652" s="916"/>
      <c r="AS652" s="916"/>
      <c r="AT652" s="916"/>
      <c r="AU652" s="916"/>
      <c r="AV652" s="916"/>
      <c r="AW652" s="916"/>
      <c r="AX652" s="916"/>
      <c r="AY652" s="917"/>
      <c r="AZ652" s="916"/>
      <c r="BA652" s="916"/>
      <c r="BB652" s="918"/>
    </row>
    <row r="653" spans="30:54" x14ac:dyDescent="0.35">
      <c r="AD653" s="953"/>
      <c r="AG653" s="950" t="str">
        <f>IFERROR(IFERROR(SLN(#REF!,#REF!*#REF!,#REF!*12),0)*ABS((YEAR($AD$2)-1-YEAR(#REF!))*12+MONTH($AD$2)-MONTH(#REF!)),"")</f>
        <v/>
      </c>
      <c r="AO653" s="914"/>
      <c r="AP653" s="915"/>
      <c r="AQ653" s="986"/>
      <c r="AR653" s="916"/>
      <c r="AS653" s="916"/>
      <c r="AT653" s="916"/>
      <c r="AU653" s="916"/>
      <c r="AV653" s="916"/>
      <c r="AW653" s="916"/>
      <c r="AX653" s="916"/>
      <c r="AY653" s="917"/>
      <c r="AZ653" s="916"/>
      <c r="BA653" s="916"/>
      <c r="BB653" s="918"/>
    </row>
    <row r="654" spans="30:54" x14ac:dyDescent="0.35">
      <c r="AD654" s="953"/>
      <c r="AG654" s="950" t="str">
        <f>IFERROR(IFERROR(SLN(#REF!,#REF!*#REF!,#REF!*12),0)*ABS((YEAR($AD$2)-1-YEAR(#REF!))*12+MONTH($AD$2)-MONTH(#REF!)),"")</f>
        <v/>
      </c>
      <c r="AO654" s="914"/>
      <c r="AP654" s="915"/>
      <c r="AQ654" s="986"/>
      <c r="AR654" s="916"/>
      <c r="AS654" s="916"/>
      <c r="AT654" s="916"/>
      <c r="AU654" s="916"/>
      <c r="AV654" s="916"/>
      <c r="AW654" s="916"/>
      <c r="AX654" s="916"/>
      <c r="AY654" s="917"/>
      <c r="AZ654" s="916"/>
      <c r="BA654" s="916"/>
      <c r="BB654" s="918"/>
    </row>
    <row r="655" spans="30:54" x14ac:dyDescent="0.35">
      <c r="AD655" s="953"/>
      <c r="AG655" s="950" t="str">
        <f>IFERROR(IFERROR(SLN(#REF!,#REF!*#REF!,#REF!*12),0)*ABS((YEAR($AD$2)-1-YEAR(#REF!))*12+MONTH($AD$2)-MONTH(#REF!)),"")</f>
        <v/>
      </c>
      <c r="AO655" s="914"/>
      <c r="AP655" s="915"/>
      <c r="AQ655" s="986"/>
      <c r="AR655" s="916"/>
      <c r="AS655" s="916"/>
      <c r="AT655" s="916"/>
      <c r="AU655" s="916"/>
      <c r="AV655" s="916"/>
      <c r="AW655" s="916"/>
      <c r="AX655" s="916"/>
      <c r="AY655" s="917"/>
      <c r="AZ655" s="916"/>
      <c r="BA655" s="916"/>
      <c r="BB655" s="918"/>
    </row>
    <row r="656" spans="30:54" x14ac:dyDescent="0.35">
      <c r="AD656" s="953"/>
      <c r="AG656" s="950" t="str">
        <f>IFERROR(IFERROR(SLN(#REF!,#REF!*#REF!,#REF!*12),0)*ABS((YEAR($AD$2)-1-YEAR(#REF!))*12+MONTH($AD$2)-MONTH(#REF!)),"")</f>
        <v/>
      </c>
      <c r="AO656" s="914"/>
      <c r="AP656" s="915"/>
      <c r="AQ656" s="986"/>
      <c r="AR656" s="916"/>
      <c r="AS656" s="916"/>
      <c r="AT656" s="916"/>
      <c r="AU656" s="916"/>
      <c r="AV656" s="916"/>
      <c r="AW656" s="916"/>
      <c r="AX656" s="916"/>
      <c r="AY656" s="917"/>
      <c r="AZ656" s="916"/>
      <c r="BA656" s="916"/>
      <c r="BB656" s="918"/>
    </row>
    <row r="657" spans="30:54" x14ac:dyDescent="0.35">
      <c r="AD657" s="953"/>
      <c r="AG657" s="950" t="str">
        <f>IFERROR(IFERROR(SLN(#REF!,#REF!*#REF!,#REF!*12),0)*ABS((YEAR($AD$2)-1-YEAR(#REF!))*12+MONTH($AD$2)-MONTH(#REF!)),"")</f>
        <v/>
      </c>
      <c r="AO657" s="914"/>
      <c r="AP657" s="915"/>
      <c r="AQ657" s="986"/>
      <c r="AR657" s="916"/>
      <c r="AS657" s="916"/>
      <c r="AT657" s="916"/>
      <c r="AU657" s="916"/>
      <c r="AV657" s="916"/>
      <c r="AW657" s="916"/>
      <c r="AX657" s="916"/>
      <c r="AY657" s="917"/>
      <c r="AZ657" s="916"/>
      <c r="BA657" s="916"/>
      <c r="BB657" s="918"/>
    </row>
    <row r="658" spans="30:54" x14ac:dyDescent="0.35">
      <c r="AD658" s="953"/>
      <c r="AG658" s="950" t="str">
        <f>IFERROR(IFERROR(SLN(#REF!,#REF!*#REF!,#REF!*12),0)*ABS((YEAR($AD$2)-1-YEAR(#REF!))*12+MONTH($AD$2)-MONTH(#REF!)),"")</f>
        <v/>
      </c>
      <c r="AO658" s="914"/>
      <c r="AP658" s="915"/>
      <c r="AQ658" s="986"/>
      <c r="AR658" s="916"/>
      <c r="AS658" s="916"/>
      <c r="AT658" s="916"/>
      <c r="AU658" s="916"/>
      <c r="AV658" s="916"/>
      <c r="AW658" s="916"/>
      <c r="AX658" s="916"/>
      <c r="AY658" s="917"/>
      <c r="AZ658" s="916"/>
      <c r="BA658" s="916"/>
      <c r="BB658" s="918"/>
    </row>
    <row r="659" spans="30:54" x14ac:dyDescent="0.35">
      <c r="AD659" s="953"/>
      <c r="AG659" s="950" t="str">
        <f>IFERROR(IFERROR(SLN(#REF!,#REF!*#REF!,#REF!*12),0)*ABS((YEAR($AD$2)-1-YEAR(#REF!))*12+MONTH($AD$2)-MONTH(#REF!)),"")</f>
        <v/>
      </c>
      <c r="AO659" s="914"/>
      <c r="AP659" s="915"/>
      <c r="AQ659" s="986"/>
      <c r="AR659" s="916"/>
      <c r="AS659" s="916"/>
      <c r="AT659" s="916"/>
      <c r="AU659" s="916"/>
      <c r="AV659" s="916"/>
      <c r="AW659" s="916"/>
      <c r="AX659" s="916"/>
      <c r="AY659" s="917"/>
      <c r="AZ659" s="916"/>
      <c r="BA659" s="916"/>
      <c r="BB659" s="918"/>
    </row>
    <row r="660" spans="30:54" x14ac:dyDescent="0.35">
      <c r="AD660" s="953"/>
      <c r="AG660" s="950" t="str">
        <f>IFERROR(IFERROR(SLN(#REF!,#REF!*#REF!,#REF!*12),0)*ABS((YEAR($AD$2)-1-YEAR(#REF!))*12+MONTH($AD$2)-MONTH(#REF!)),"")</f>
        <v/>
      </c>
      <c r="AO660" s="914"/>
      <c r="AP660" s="915"/>
      <c r="AQ660" s="986"/>
      <c r="AR660" s="916"/>
      <c r="AS660" s="916"/>
      <c r="AT660" s="916"/>
      <c r="AU660" s="916"/>
      <c r="AV660" s="916"/>
      <c r="AW660" s="916"/>
      <c r="AX660" s="916"/>
      <c r="AY660" s="917"/>
      <c r="AZ660" s="916"/>
      <c r="BA660" s="916"/>
      <c r="BB660" s="918"/>
    </row>
    <row r="661" spans="30:54" x14ac:dyDescent="0.35">
      <c r="AD661" s="953"/>
      <c r="AG661" s="950" t="str">
        <f>IFERROR(IFERROR(SLN(#REF!,#REF!*#REF!,#REF!*12),0)*ABS((YEAR($AD$2)-1-YEAR(#REF!))*12+MONTH($AD$2)-MONTH(#REF!)),"")</f>
        <v/>
      </c>
      <c r="AO661" s="914"/>
      <c r="AP661" s="915"/>
      <c r="AQ661" s="986"/>
      <c r="AR661" s="916"/>
      <c r="AS661" s="916"/>
      <c r="AT661" s="916"/>
      <c r="AU661" s="916"/>
      <c r="AV661" s="916"/>
      <c r="AW661" s="916"/>
      <c r="AX661" s="916"/>
      <c r="AY661" s="917"/>
      <c r="AZ661" s="916"/>
      <c r="BA661" s="916"/>
      <c r="BB661" s="918"/>
    </row>
    <row r="662" spans="30:54" x14ac:dyDescent="0.35">
      <c r="AD662" s="953"/>
      <c r="AG662" s="950" t="str">
        <f>IFERROR(IFERROR(SLN(#REF!,#REF!*#REF!,#REF!*12),0)*ABS((YEAR($AD$2)-1-YEAR(#REF!))*12+MONTH($AD$2)-MONTH(#REF!)),"")</f>
        <v/>
      </c>
      <c r="AO662" s="914"/>
      <c r="AP662" s="915"/>
      <c r="AQ662" s="986"/>
      <c r="AR662" s="916"/>
      <c r="AS662" s="916"/>
      <c r="AT662" s="916"/>
      <c r="AU662" s="916"/>
      <c r="AV662" s="916"/>
      <c r="AW662" s="916"/>
      <c r="AX662" s="916"/>
      <c r="AY662" s="917"/>
      <c r="AZ662" s="916"/>
      <c r="BA662" s="916"/>
      <c r="BB662" s="918"/>
    </row>
    <row r="663" spans="30:54" x14ac:dyDescent="0.35">
      <c r="AD663" s="953"/>
      <c r="AG663" s="950" t="str">
        <f>IFERROR(IFERROR(SLN(#REF!,#REF!*#REF!,#REF!*12),0)*ABS((YEAR($AD$2)-1-YEAR(#REF!))*12+MONTH($AD$2)-MONTH(#REF!)),"")</f>
        <v/>
      </c>
      <c r="AO663" s="914"/>
      <c r="AP663" s="915"/>
      <c r="AQ663" s="986"/>
      <c r="AR663" s="916"/>
      <c r="AS663" s="916"/>
      <c r="AT663" s="916"/>
      <c r="AU663" s="916"/>
      <c r="AV663" s="916"/>
      <c r="AW663" s="916"/>
      <c r="AX663" s="916"/>
      <c r="AY663" s="917"/>
      <c r="AZ663" s="916"/>
      <c r="BA663" s="916"/>
      <c r="BB663" s="918"/>
    </row>
    <row r="664" spans="30:54" x14ac:dyDescent="0.35">
      <c r="AD664" s="953"/>
      <c r="AG664" s="950" t="str">
        <f>IFERROR(IFERROR(SLN(#REF!,#REF!*#REF!,#REF!*12),0)*ABS((YEAR($AD$2)-1-YEAR(#REF!))*12+MONTH($AD$2)-MONTH(#REF!)),"")</f>
        <v/>
      </c>
      <c r="AO664" s="914"/>
      <c r="AP664" s="915"/>
      <c r="AQ664" s="986"/>
      <c r="AR664" s="916"/>
      <c r="AS664" s="916"/>
      <c r="AT664" s="916"/>
      <c r="AU664" s="916"/>
      <c r="AV664" s="916"/>
      <c r="AW664" s="916"/>
      <c r="AX664" s="916"/>
      <c r="AY664" s="917"/>
      <c r="AZ664" s="916"/>
      <c r="BA664" s="916"/>
      <c r="BB664" s="918"/>
    </row>
    <row r="665" spans="30:54" x14ac:dyDescent="0.35">
      <c r="AD665" s="953"/>
      <c r="AG665" s="950" t="str">
        <f>IFERROR(IFERROR(SLN(#REF!,#REF!*#REF!,#REF!*12),0)*ABS((YEAR($AD$2)-1-YEAR(#REF!))*12+MONTH($AD$2)-MONTH(#REF!)),"")</f>
        <v/>
      </c>
      <c r="AO665" s="914"/>
      <c r="AP665" s="915"/>
      <c r="AQ665" s="986"/>
      <c r="AR665" s="916"/>
      <c r="AS665" s="916"/>
      <c r="AT665" s="916"/>
      <c r="AU665" s="916"/>
      <c r="AV665" s="916"/>
      <c r="AW665" s="916"/>
      <c r="AX665" s="916"/>
      <c r="AY665" s="917"/>
      <c r="AZ665" s="916"/>
      <c r="BA665" s="916"/>
      <c r="BB665" s="918"/>
    </row>
    <row r="666" spans="30:54" x14ac:dyDescent="0.35">
      <c r="AD666" s="953"/>
      <c r="AG666" s="950" t="str">
        <f>IFERROR(IFERROR(SLN(#REF!,#REF!*#REF!,#REF!*12),0)*ABS((YEAR($AD$2)-1-YEAR(#REF!))*12+MONTH($AD$2)-MONTH(#REF!)),"")</f>
        <v/>
      </c>
      <c r="AO666" s="914"/>
      <c r="AP666" s="915"/>
      <c r="AQ666" s="986"/>
      <c r="AR666" s="916"/>
      <c r="AS666" s="916"/>
      <c r="AT666" s="916"/>
      <c r="AU666" s="916"/>
      <c r="AV666" s="916"/>
      <c r="AW666" s="916"/>
      <c r="AX666" s="916"/>
      <c r="AY666" s="917"/>
      <c r="AZ666" s="916"/>
      <c r="BA666" s="916"/>
      <c r="BB666" s="918"/>
    </row>
    <row r="667" spans="30:54" x14ac:dyDescent="0.35">
      <c r="AD667" s="953"/>
      <c r="AG667" s="950" t="str">
        <f>IFERROR(IFERROR(SLN(#REF!,#REF!*#REF!,#REF!*12),0)*ABS((YEAR($AD$2)-1-YEAR(#REF!))*12+MONTH($AD$2)-MONTH(#REF!)),"")</f>
        <v/>
      </c>
      <c r="AO667" s="914"/>
      <c r="AP667" s="915"/>
      <c r="AQ667" s="986"/>
      <c r="AR667" s="916"/>
      <c r="AS667" s="916"/>
      <c r="AT667" s="916"/>
      <c r="AU667" s="916"/>
      <c r="AV667" s="916"/>
      <c r="AW667" s="916"/>
      <c r="AX667" s="916"/>
      <c r="AY667" s="917"/>
      <c r="AZ667" s="916"/>
      <c r="BA667" s="916"/>
      <c r="BB667" s="918"/>
    </row>
    <row r="668" spans="30:54" x14ac:dyDescent="0.35">
      <c r="AD668" s="953"/>
      <c r="AG668" s="950" t="str">
        <f>IFERROR(IFERROR(SLN(#REF!,#REF!*#REF!,#REF!*12),0)*ABS((YEAR($AD$2)-1-YEAR(#REF!))*12+MONTH($AD$2)-MONTH(#REF!)),"")</f>
        <v/>
      </c>
      <c r="AO668" s="914"/>
      <c r="AP668" s="915"/>
      <c r="AQ668" s="986"/>
      <c r="AR668" s="916"/>
      <c r="AS668" s="916"/>
      <c r="AT668" s="916"/>
      <c r="AU668" s="916"/>
      <c r="AV668" s="916"/>
      <c r="AW668" s="916"/>
      <c r="AX668" s="916"/>
      <c r="AY668" s="917"/>
      <c r="AZ668" s="916"/>
      <c r="BA668" s="916"/>
      <c r="BB668" s="918"/>
    </row>
    <row r="669" spans="30:54" x14ac:dyDescent="0.35">
      <c r="AD669" s="953"/>
      <c r="AG669" s="950" t="str">
        <f>IFERROR(IFERROR(SLN(#REF!,#REF!*#REF!,#REF!*12),0)*ABS((YEAR($AD$2)-1-YEAR(#REF!))*12+MONTH($AD$2)-MONTH(#REF!)),"")</f>
        <v/>
      </c>
      <c r="AO669" s="914"/>
      <c r="AP669" s="915"/>
      <c r="AQ669" s="986"/>
      <c r="AR669" s="916"/>
      <c r="AS669" s="916"/>
      <c r="AT669" s="916"/>
      <c r="AU669" s="916"/>
      <c r="AV669" s="916"/>
      <c r="AW669" s="916"/>
      <c r="AX669" s="916"/>
      <c r="AY669" s="917"/>
      <c r="AZ669" s="916"/>
      <c r="BA669" s="916"/>
      <c r="BB669" s="918"/>
    </row>
    <row r="670" spans="30:54" x14ac:dyDescent="0.35">
      <c r="AD670" s="953"/>
      <c r="AG670" s="950" t="str">
        <f>IFERROR(IFERROR(SLN(#REF!,#REF!*#REF!,#REF!*12),0)*ABS((YEAR($AD$2)-1-YEAR(#REF!))*12+MONTH($AD$2)-MONTH(#REF!)),"")</f>
        <v/>
      </c>
      <c r="AO670" s="914"/>
      <c r="AP670" s="915"/>
      <c r="AQ670" s="986"/>
      <c r="AR670" s="916"/>
      <c r="AS670" s="916"/>
      <c r="AT670" s="916"/>
      <c r="AU670" s="916"/>
      <c r="AV670" s="916"/>
      <c r="AW670" s="916"/>
      <c r="AX670" s="916"/>
      <c r="AY670" s="917"/>
      <c r="AZ670" s="916"/>
      <c r="BA670" s="916"/>
      <c r="BB670" s="918"/>
    </row>
    <row r="671" spans="30:54" x14ac:dyDescent="0.35">
      <c r="AD671" s="953"/>
      <c r="AG671" s="950" t="str">
        <f>IFERROR(IFERROR(SLN(#REF!,#REF!*#REF!,#REF!*12),0)*ABS((YEAR($AD$2)-1-YEAR(#REF!))*12+MONTH($AD$2)-MONTH(#REF!)),"")</f>
        <v/>
      </c>
      <c r="AO671" s="914"/>
      <c r="AP671" s="915"/>
      <c r="AQ671" s="986"/>
      <c r="AR671" s="916"/>
      <c r="AS671" s="916"/>
      <c r="AT671" s="916"/>
      <c r="AU671" s="916"/>
      <c r="AV671" s="916"/>
      <c r="AW671" s="916"/>
      <c r="AX671" s="916"/>
      <c r="AY671" s="917"/>
      <c r="AZ671" s="916"/>
      <c r="BA671" s="916"/>
      <c r="BB671" s="918"/>
    </row>
    <row r="672" spans="30:54" x14ac:dyDescent="0.35">
      <c r="AD672" s="953"/>
      <c r="AG672" s="950" t="str">
        <f>IFERROR(IFERROR(SLN(#REF!,#REF!*#REF!,#REF!*12),0)*ABS((YEAR($AD$2)-1-YEAR(#REF!))*12+MONTH($AD$2)-MONTH(#REF!)),"")</f>
        <v/>
      </c>
      <c r="AO672" s="914"/>
      <c r="AP672" s="915"/>
      <c r="AQ672" s="986"/>
      <c r="AR672" s="916"/>
      <c r="AS672" s="916"/>
      <c r="AT672" s="916"/>
      <c r="AU672" s="916"/>
      <c r="AV672" s="916"/>
      <c r="AW672" s="916"/>
      <c r="AX672" s="916"/>
      <c r="AY672" s="917"/>
      <c r="AZ672" s="916"/>
      <c r="BA672" s="916"/>
      <c r="BB672" s="918"/>
    </row>
    <row r="673" spans="30:54" x14ac:dyDescent="0.35">
      <c r="AD673" s="953"/>
      <c r="AG673" s="950" t="str">
        <f>IFERROR(IFERROR(SLN(#REF!,#REF!*#REF!,#REF!*12),0)*ABS((YEAR($AD$2)-1-YEAR(#REF!))*12+MONTH($AD$2)-MONTH(#REF!)),"")</f>
        <v/>
      </c>
      <c r="AO673" s="914"/>
      <c r="AP673" s="915"/>
      <c r="AQ673" s="986"/>
      <c r="AR673" s="916"/>
      <c r="AS673" s="916"/>
      <c r="AT673" s="916"/>
      <c r="AU673" s="916"/>
      <c r="AV673" s="916"/>
      <c r="AW673" s="916"/>
      <c r="AX673" s="916"/>
      <c r="AY673" s="917"/>
      <c r="AZ673" s="916"/>
      <c r="BA673" s="916"/>
      <c r="BB673" s="918"/>
    </row>
    <row r="674" spans="30:54" x14ac:dyDescent="0.35">
      <c r="AD674" s="953"/>
      <c r="AG674" s="950" t="str">
        <f>IFERROR(IFERROR(SLN(#REF!,#REF!*#REF!,#REF!*12),0)*ABS((YEAR($AD$2)-1-YEAR(#REF!))*12+MONTH($AD$2)-MONTH(#REF!)),"")</f>
        <v/>
      </c>
      <c r="AO674" s="914"/>
      <c r="AP674" s="915"/>
      <c r="AQ674" s="986"/>
      <c r="AR674" s="916"/>
      <c r="AS674" s="916"/>
      <c r="AT674" s="916"/>
      <c r="AU674" s="916"/>
      <c r="AV674" s="916"/>
      <c r="AW674" s="916"/>
      <c r="AX674" s="916"/>
      <c r="AY674" s="917"/>
      <c r="AZ674" s="916"/>
      <c r="BA674" s="916"/>
      <c r="BB674" s="918"/>
    </row>
    <row r="675" spans="30:54" x14ac:dyDescent="0.35">
      <c r="AD675" s="953"/>
      <c r="AG675" s="950" t="str">
        <f>IFERROR(IFERROR(SLN(#REF!,#REF!*#REF!,#REF!*12),0)*ABS((YEAR($AD$2)-1-YEAR(#REF!))*12+MONTH($AD$2)-MONTH(#REF!)),"")</f>
        <v/>
      </c>
      <c r="AO675" s="914"/>
      <c r="AP675" s="915"/>
      <c r="AQ675" s="986"/>
      <c r="AR675" s="916"/>
      <c r="AS675" s="916"/>
      <c r="AT675" s="916"/>
      <c r="AU675" s="916"/>
      <c r="AV675" s="916"/>
      <c r="AW675" s="916"/>
      <c r="AX675" s="916"/>
      <c r="AY675" s="917"/>
      <c r="AZ675" s="916"/>
      <c r="BA675" s="916"/>
      <c r="BB675" s="918"/>
    </row>
    <row r="676" spans="30:54" x14ac:dyDescent="0.35">
      <c r="AD676" s="953"/>
      <c r="AG676" s="950" t="str">
        <f>IFERROR(IFERROR(SLN(#REF!,#REF!*#REF!,#REF!*12),0)*ABS((YEAR($AD$2)-1-YEAR(#REF!))*12+MONTH($AD$2)-MONTH(#REF!)),"")</f>
        <v/>
      </c>
      <c r="AO676" s="914"/>
      <c r="AP676" s="915"/>
      <c r="AQ676" s="986"/>
      <c r="AR676" s="916"/>
      <c r="AS676" s="916"/>
      <c r="AT676" s="916"/>
      <c r="AU676" s="916"/>
      <c r="AV676" s="916"/>
      <c r="AW676" s="916"/>
      <c r="AX676" s="916"/>
      <c r="AY676" s="917"/>
      <c r="AZ676" s="916"/>
      <c r="BA676" s="916"/>
      <c r="BB676" s="918"/>
    </row>
    <row r="677" spans="30:54" x14ac:dyDescent="0.35">
      <c r="AD677" s="953"/>
      <c r="AG677" s="950" t="str">
        <f>IFERROR(IFERROR(SLN(#REF!,#REF!*#REF!,#REF!*12),0)*ABS((YEAR($AD$2)-1-YEAR(#REF!))*12+MONTH($AD$2)-MONTH(#REF!)),"")</f>
        <v/>
      </c>
      <c r="AO677" s="914"/>
      <c r="AP677" s="915"/>
      <c r="AQ677" s="986"/>
      <c r="AR677" s="916"/>
      <c r="AS677" s="916"/>
      <c r="AT677" s="916"/>
      <c r="AU677" s="916"/>
      <c r="AV677" s="916"/>
      <c r="AW677" s="916"/>
      <c r="AX677" s="916"/>
      <c r="AY677" s="917"/>
      <c r="AZ677" s="916"/>
      <c r="BA677" s="916"/>
      <c r="BB677" s="918"/>
    </row>
    <row r="678" spans="30:54" x14ac:dyDescent="0.35">
      <c r="AD678" s="953"/>
      <c r="AG678" s="950" t="str">
        <f>IFERROR(IFERROR(SLN(#REF!,#REF!*#REF!,#REF!*12),0)*ABS((YEAR($AD$2)-1-YEAR(#REF!))*12+MONTH($AD$2)-MONTH(#REF!)),"")</f>
        <v/>
      </c>
      <c r="AO678" s="914"/>
      <c r="AP678" s="915"/>
      <c r="AQ678" s="986"/>
      <c r="AR678" s="916"/>
      <c r="AS678" s="916"/>
      <c r="AT678" s="916"/>
      <c r="AU678" s="916"/>
      <c r="AV678" s="916"/>
      <c r="AW678" s="916"/>
      <c r="AX678" s="916"/>
      <c r="AY678" s="917"/>
      <c r="AZ678" s="916"/>
      <c r="BA678" s="916"/>
      <c r="BB678" s="918"/>
    </row>
    <row r="679" spans="30:54" x14ac:dyDescent="0.35">
      <c r="AD679" s="953"/>
      <c r="AG679" s="950" t="str">
        <f>IFERROR(IFERROR(SLN(#REF!,#REF!*#REF!,#REF!*12),0)*ABS((YEAR($AD$2)-1-YEAR(#REF!))*12+MONTH($AD$2)-MONTH(#REF!)),"")</f>
        <v/>
      </c>
      <c r="AO679" s="914"/>
      <c r="AP679" s="915"/>
      <c r="AQ679" s="916"/>
      <c r="AR679" s="916"/>
      <c r="AS679" s="916"/>
      <c r="AT679" s="916"/>
      <c r="AU679" s="916"/>
      <c r="AV679" s="916"/>
      <c r="AW679" s="916"/>
      <c r="AX679" s="916"/>
      <c r="AY679" s="917"/>
      <c r="AZ679" s="916"/>
      <c r="BA679" s="916"/>
      <c r="BB679" s="918"/>
    </row>
    <row r="680" spans="30:54" x14ac:dyDescent="0.35">
      <c r="AD680" s="953"/>
      <c r="AG680" s="950" t="str">
        <f>IFERROR(IFERROR(SLN(#REF!,#REF!*#REF!,#REF!*12),0)*ABS((YEAR($AD$2)-1-YEAR(#REF!))*12+MONTH($AD$2)-MONTH(#REF!)),"")</f>
        <v/>
      </c>
      <c r="AO680" s="914"/>
      <c r="AP680" s="915"/>
      <c r="AQ680" s="916"/>
      <c r="AR680" s="916"/>
      <c r="AS680" s="916"/>
      <c r="AT680" s="916"/>
      <c r="AU680" s="916"/>
      <c r="AV680" s="916"/>
      <c r="AW680" s="916"/>
      <c r="AX680" s="916"/>
      <c r="AY680" s="917"/>
      <c r="AZ680" s="916"/>
      <c r="BA680" s="916"/>
      <c r="BB680" s="918"/>
    </row>
    <row r="681" spans="30:54" x14ac:dyDescent="0.35">
      <c r="AD681" s="953"/>
      <c r="AG681" s="950" t="str">
        <f>IFERROR(IFERROR(SLN(#REF!,#REF!*#REF!,#REF!*12),0)*ABS((YEAR($AD$2)-1-YEAR(#REF!))*12+MONTH($AD$2)-MONTH(#REF!)),"")</f>
        <v/>
      </c>
      <c r="AO681" s="914"/>
      <c r="AP681" s="915"/>
      <c r="AQ681" s="916"/>
      <c r="AR681" s="916"/>
      <c r="AS681" s="916"/>
      <c r="AT681" s="916"/>
      <c r="AU681" s="916"/>
      <c r="AV681" s="916"/>
      <c r="AW681" s="916"/>
      <c r="AX681" s="916"/>
      <c r="AY681" s="917"/>
      <c r="AZ681" s="916"/>
      <c r="BA681" s="916"/>
      <c r="BB681" s="918"/>
    </row>
    <row r="682" spans="30:54" x14ac:dyDescent="0.35">
      <c r="AD682" s="953"/>
      <c r="AG682" s="950" t="str">
        <f>IFERROR(IFERROR(SLN(#REF!,#REF!*#REF!,#REF!*12),0)*ABS((YEAR($AD$2)-1-YEAR(#REF!))*12+MONTH($AD$2)-MONTH(#REF!)),"")</f>
        <v/>
      </c>
      <c r="AO682" s="914"/>
      <c r="AP682" s="915"/>
      <c r="AQ682" s="916"/>
      <c r="AR682" s="916"/>
      <c r="AS682" s="916"/>
      <c r="AT682" s="916"/>
      <c r="AU682" s="916"/>
      <c r="AV682" s="916"/>
      <c r="AW682" s="916"/>
      <c r="AX682" s="916"/>
      <c r="AY682" s="917"/>
      <c r="AZ682" s="916"/>
      <c r="BA682" s="916"/>
      <c r="BB682" s="918"/>
    </row>
    <row r="683" spans="30:54" x14ac:dyDescent="0.35">
      <c r="AD683" s="953"/>
      <c r="AG683" s="950" t="str">
        <f>IFERROR(IFERROR(SLN(#REF!,#REF!*#REF!,#REF!*12),0)*ABS((YEAR($AD$2)-1-YEAR(#REF!))*12+MONTH($AD$2)-MONTH(#REF!)),"")</f>
        <v/>
      </c>
      <c r="AO683" s="914"/>
      <c r="AP683" s="915"/>
      <c r="AQ683" s="916"/>
      <c r="AR683" s="916"/>
      <c r="AS683" s="916"/>
      <c r="AT683" s="916"/>
      <c r="AU683" s="916"/>
      <c r="AV683" s="916"/>
      <c r="AW683" s="916"/>
      <c r="AX683" s="916"/>
      <c r="AY683" s="917"/>
      <c r="AZ683" s="916"/>
      <c r="BA683" s="916"/>
      <c r="BB683" s="918"/>
    </row>
    <row r="684" spans="30:54" x14ac:dyDescent="0.35">
      <c r="AD684" s="953"/>
      <c r="AG684" s="950" t="str">
        <f>IFERROR(IFERROR(SLN(#REF!,#REF!*#REF!,#REF!*12),0)*ABS((YEAR($AD$2)-1-YEAR(#REF!))*12+MONTH($AD$2)-MONTH(#REF!)),"")</f>
        <v/>
      </c>
      <c r="AO684" s="914"/>
      <c r="AP684" s="915"/>
      <c r="AQ684" s="916"/>
      <c r="AR684" s="916"/>
      <c r="AS684" s="916"/>
      <c r="AT684" s="916"/>
      <c r="AU684" s="916"/>
      <c r="AV684" s="916"/>
      <c r="AW684" s="916"/>
      <c r="AX684" s="916"/>
      <c r="AY684" s="917"/>
      <c r="AZ684" s="916"/>
      <c r="BA684" s="916"/>
      <c r="BB684" s="918"/>
    </row>
    <row r="685" spans="30:54" x14ac:dyDescent="0.35">
      <c r="AD685" s="953"/>
      <c r="AG685" s="950" t="str">
        <f>IFERROR(IFERROR(SLN(#REF!,#REF!*#REF!,#REF!*12),0)*ABS((YEAR($AD$2)-1-YEAR(#REF!))*12+MONTH($AD$2)-MONTH(#REF!)),"")</f>
        <v/>
      </c>
      <c r="AO685" s="914"/>
      <c r="AP685" s="915"/>
      <c r="AQ685" s="916"/>
      <c r="AR685" s="916"/>
      <c r="AS685" s="916"/>
      <c r="AT685" s="916"/>
      <c r="AU685" s="916"/>
      <c r="AV685" s="916"/>
      <c r="AW685" s="916"/>
      <c r="AX685" s="916"/>
      <c r="AY685" s="917"/>
      <c r="AZ685" s="916"/>
      <c r="BA685" s="916"/>
      <c r="BB685" s="918"/>
    </row>
    <row r="686" spans="30:54" x14ac:dyDescent="0.35">
      <c r="AD686" s="953"/>
      <c r="AG686" s="950" t="str">
        <f>IFERROR(IFERROR(SLN(#REF!,#REF!*#REF!,#REF!*12),0)*ABS((YEAR($AD$2)-1-YEAR(#REF!))*12+MONTH($AD$2)-MONTH(#REF!)),"")</f>
        <v/>
      </c>
      <c r="AO686" s="914"/>
      <c r="AP686" s="915"/>
      <c r="AQ686" s="916"/>
      <c r="AR686" s="916"/>
      <c r="AS686" s="916"/>
      <c r="AT686" s="916"/>
      <c r="AU686" s="916"/>
      <c r="AV686" s="916"/>
      <c r="AW686" s="916"/>
      <c r="AX686" s="916"/>
      <c r="AY686" s="917"/>
      <c r="AZ686" s="916"/>
      <c r="BA686" s="916"/>
      <c r="BB686" s="918"/>
    </row>
    <row r="687" spans="30:54" x14ac:dyDescent="0.35">
      <c r="AD687" s="953"/>
      <c r="AG687" s="950" t="str">
        <f>IFERROR(IFERROR(SLN(#REF!,#REF!*#REF!,#REF!*12),0)*ABS((YEAR($AD$2)-1-YEAR(#REF!))*12+MONTH($AD$2)-MONTH(#REF!)),"")</f>
        <v/>
      </c>
      <c r="AO687" s="914"/>
      <c r="AP687" s="915"/>
      <c r="AQ687" s="916"/>
      <c r="AR687" s="916"/>
      <c r="AS687" s="916"/>
      <c r="AT687" s="916"/>
      <c r="AU687" s="916"/>
      <c r="AV687" s="916"/>
      <c r="AW687" s="916"/>
      <c r="AX687" s="916"/>
      <c r="AY687" s="917"/>
      <c r="AZ687" s="916"/>
      <c r="BA687" s="916"/>
      <c r="BB687" s="918"/>
    </row>
    <row r="688" spans="30:54" x14ac:dyDescent="0.35">
      <c r="AD688" s="953"/>
      <c r="AG688" s="950" t="str">
        <f>IFERROR(IFERROR(SLN(#REF!,#REF!*#REF!,#REF!*12),0)*ABS((YEAR($AD$2)-1-YEAR(#REF!))*12+MONTH($AD$2)-MONTH(#REF!)),"")</f>
        <v/>
      </c>
      <c r="AO688" s="914"/>
      <c r="AP688" s="915"/>
      <c r="AQ688" s="916"/>
      <c r="AR688" s="916"/>
      <c r="AS688" s="916"/>
      <c r="AT688" s="916"/>
      <c r="AU688" s="916"/>
      <c r="AV688" s="916"/>
      <c r="AW688" s="916"/>
      <c r="AX688" s="916"/>
      <c r="AY688" s="917"/>
      <c r="AZ688" s="916"/>
      <c r="BA688" s="916"/>
      <c r="BB688" s="918"/>
    </row>
    <row r="689" spans="30:54" x14ac:dyDescent="0.35">
      <c r="AD689" s="953"/>
      <c r="AG689" s="950" t="str">
        <f>IFERROR(IFERROR(SLN(#REF!,#REF!*#REF!,#REF!*12),0)*ABS((YEAR($AD$2)-1-YEAR(#REF!))*12+MONTH($AD$2)-MONTH(#REF!)),"")</f>
        <v/>
      </c>
      <c r="AO689" s="914"/>
      <c r="AP689" s="915"/>
      <c r="AQ689" s="916"/>
      <c r="AR689" s="916"/>
      <c r="AS689" s="916"/>
      <c r="AT689" s="916"/>
      <c r="AU689" s="916"/>
      <c r="AV689" s="916"/>
      <c r="AW689" s="916"/>
      <c r="AX689" s="916"/>
      <c r="AY689" s="917"/>
      <c r="AZ689" s="916"/>
      <c r="BA689" s="916"/>
      <c r="BB689" s="918"/>
    </row>
    <row r="690" spans="30:54" x14ac:dyDescent="0.35">
      <c r="AD690" s="953"/>
      <c r="AG690" s="950" t="str">
        <f>IFERROR(IFERROR(SLN(#REF!,#REF!*#REF!,#REF!*12),0)*ABS((YEAR($AD$2)-1-YEAR(#REF!))*12+MONTH($AD$2)-MONTH(#REF!)),"")</f>
        <v/>
      </c>
      <c r="AO690" s="914"/>
      <c r="AP690" s="915"/>
      <c r="AQ690" s="916"/>
      <c r="AR690" s="916"/>
      <c r="AS690" s="916"/>
      <c r="AT690" s="916"/>
      <c r="AU690" s="916"/>
      <c r="AV690" s="916"/>
      <c r="AW690" s="916"/>
      <c r="AX690" s="916"/>
      <c r="AY690" s="917"/>
      <c r="AZ690" s="916"/>
      <c r="BA690" s="916"/>
      <c r="BB690" s="918"/>
    </row>
    <row r="691" spans="30:54" x14ac:dyDescent="0.35">
      <c r="AD691" s="953"/>
      <c r="AG691" s="950" t="str">
        <f>IFERROR(IFERROR(SLN(#REF!,#REF!*#REF!,#REF!*12),0)*ABS((YEAR($AD$2)-1-YEAR(#REF!))*12+MONTH($AD$2)-MONTH(#REF!)),"")</f>
        <v/>
      </c>
      <c r="AO691" s="914"/>
      <c r="AP691" s="915"/>
      <c r="AQ691" s="916"/>
      <c r="AR691" s="916"/>
      <c r="AS691" s="916"/>
      <c r="AT691" s="916"/>
      <c r="AU691" s="916"/>
      <c r="AV691" s="916"/>
      <c r="AW691" s="916"/>
      <c r="AX691" s="916"/>
      <c r="AY691" s="917"/>
      <c r="AZ691" s="916"/>
      <c r="BA691" s="916"/>
      <c r="BB691" s="918"/>
    </row>
    <row r="692" spans="30:54" x14ac:dyDescent="0.35">
      <c r="AD692" s="953"/>
      <c r="AG692" s="950" t="str">
        <f>IFERROR(IFERROR(SLN(#REF!,#REF!*#REF!,#REF!*12),0)*ABS((YEAR($AD$2)-1-YEAR(#REF!))*12+MONTH($AD$2)-MONTH(#REF!)),"")</f>
        <v/>
      </c>
      <c r="AO692" s="914"/>
      <c r="AP692" s="915"/>
      <c r="AQ692" s="916"/>
      <c r="AR692" s="916"/>
      <c r="AS692" s="916"/>
      <c r="AT692" s="916"/>
      <c r="AU692" s="916"/>
      <c r="AV692" s="916"/>
      <c r="AW692" s="916"/>
      <c r="AX692" s="916"/>
      <c r="AY692" s="917"/>
      <c r="AZ692" s="916"/>
      <c r="BA692" s="916"/>
      <c r="BB692" s="918"/>
    </row>
    <row r="693" spans="30:54" x14ac:dyDescent="0.35">
      <c r="AD693" s="953"/>
      <c r="AG693" s="950" t="str">
        <f>IFERROR(IFERROR(SLN(#REF!,#REF!*#REF!,#REF!*12),0)*ABS((YEAR($AD$2)-1-YEAR(#REF!))*12+MONTH($AD$2)-MONTH(#REF!)),"")</f>
        <v/>
      </c>
      <c r="AO693" s="914"/>
      <c r="AP693" s="915"/>
      <c r="AQ693" s="916"/>
      <c r="AR693" s="916"/>
      <c r="AS693" s="916"/>
      <c r="AT693" s="916"/>
      <c r="AU693" s="916"/>
      <c r="AV693" s="916"/>
      <c r="AW693" s="916"/>
      <c r="AX693" s="916"/>
      <c r="AY693" s="917"/>
      <c r="AZ693" s="916"/>
      <c r="BA693" s="916"/>
      <c r="BB693" s="918"/>
    </row>
    <row r="694" spans="30:54" x14ac:dyDescent="0.35">
      <c r="AD694" s="953"/>
      <c r="AG694" s="950" t="str">
        <f>IFERROR(IFERROR(SLN(#REF!,#REF!*#REF!,#REF!*12),0)*ABS((YEAR($AD$2)-1-YEAR(#REF!))*12+MONTH($AD$2)-MONTH(#REF!)),"")</f>
        <v/>
      </c>
      <c r="AO694" s="914"/>
      <c r="AP694" s="915"/>
      <c r="AQ694" s="916"/>
      <c r="AR694" s="916"/>
      <c r="AS694" s="916"/>
      <c r="AT694" s="916"/>
      <c r="AU694" s="916"/>
      <c r="AV694" s="916"/>
      <c r="AW694" s="916"/>
      <c r="AX694" s="916"/>
      <c r="AY694" s="917"/>
      <c r="AZ694" s="916"/>
      <c r="BA694" s="916"/>
      <c r="BB694" s="918"/>
    </row>
    <row r="695" spans="30:54" x14ac:dyDescent="0.35">
      <c r="AD695" s="953"/>
      <c r="AG695" s="950" t="str">
        <f>IFERROR(IFERROR(SLN(#REF!,#REF!*#REF!,#REF!*12),0)*ABS((YEAR($AD$2)-1-YEAR(#REF!))*12+MONTH($AD$2)-MONTH(#REF!)),"")</f>
        <v/>
      </c>
      <c r="AO695" s="914"/>
      <c r="AP695" s="915"/>
      <c r="AQ695" s="916"/>
      <c r="AR695" s="916"/>
      <c r="AS695" s="916"/>
      <c r="AT695" s="916"/>
      <c r="AU695" s="916"/>
      <c r="AV695" s="916"/>
      <c r="AW695" s="916"/>
      <c r="AX695" s="916"/>
      <c r="AY695" s="917"/>
      <c r="AZ695" s="916"/>
      <c r="BA695" s="916"/>
      <c r="BB695" s="918"/>
    </row>
    <row r="696" spans="30:54" x14ac:dyDescent="0.35">
      <c r="AD696" s="953"/>
      <c r="AG696" s="950" t="str">
        <f>IFERROR(IFERROR(SLN(#REF!,#REF!*#REF!,#REF!*12),0)*ABS((YEAR($AD$2)-1-YEAR(#REF!))*12+MONTH($AD$2)-MONTH(#REF!)),"")</f>
        <v/>
      </c>
      <c r="AO696" s="914"/>
      <c r="AP696" s="915"/>
      <c r="AQ696" s="916"/>
      <c r="AR696" s="916"/>
      <c r="AS696" s="916"/>
      <c r="AT696" s="916"/>
      <c r="AU696" s="916"/>
      <c r="AV696" s="916"/>
      <c r="AW696" s="916"/>
      <c r="AX696" s="916"/>
      <c r="AY696" s="917"/>
      <c r="AZ696" s="916"/>
      <c r="BA696" s="916"/>
      <c r="BB696" s="918"/>
    </row>
    <row r="697" spans="30:54" x14ac:dyDescent="0.35">
      <c r="AD697" s="953"/>
      <c r="AG697" s="950" t="str">
        <f>IFERROR(IFERROR(SLN(#REF!,#REF!*#REF!,#REF!*12),0)*ABS((YEAR($AD$2)-1-YEAR(#REF!))*12+MONTH($AD$2)-MONTH(#REF!)),"")</f>
        <v/>
      </c>
      <c r="AO697" s="914"/>
      <c r="AP697" s="915"/>
      <c r="AQ697" s="916"/>
      <c r="AR697" s="916"/>
      <c r="AS697" s="916"/>
      <c r="AT697" s="916"/>
      <c r="AU697" s="916"/>
      <c r="AV697" s="916"/>
      <c r="AW697" s="916"/>
      <c r="AX697" s="916"/>
      <c r="AY697" s="917"/>
      <c r="AZ697" s="916"/>
      <c r="BA697" s="916"/>
      <c r="BB697" s="918"/>
    </row>
    <row r="698" spans="30:54" x14ac:dyDescent="0.35">
      <c r="AD698" s="953"/>
      <c r="AG698" s="950" t="str">
        <f>IFERROR(IFERROR(SLN(#REF!,#REF!*#REF!,#REF!*12),0)*ABS((YEAR($AD$2)-1-YEAR(#REF!))*12+MONTH($AD$2)-MONTH(#REF!)),"")</f>
        <v/>
      </c>
      <c r="AO698" s="914"/>
      <c r="AP698" s="915"/>
      <c r="AQ698" s="916"/>
      <c r="AR698" s="916"/>
      <c r="AS698" s="916"/>
      <c r="AT698" s="916"/>
      <c r="AU698" s="916"/>
      <c r="AV698" s="916"/>
      <c r="AW698" s="916"/>
      <c r="AX698" s="916"/>
      <c r="AY698" s="917"/>
      <c r="AZ698" s="916"/>
      <c r="BA698" s="916"/>
      <c r="BB698" s="918"/>
    </row>
    <row r="699" spans="30:54" x14ac:dyDescent="0.35">
      <c r="AD699" s="953"/>
      <c r="AG699" s="950" t="str">
        <f>IFERROR(IFERROR(SLN(#REF!,#REF!*#REF!,#REF!*12),0)*ABS((YEAR($AD$2)-1-YEAR(#REF!))*12+MONTH($AD$2)-MONTH(#REF!)),"")</f>
        <v/>
      </c>
      <c r="AO699" s="914"/>
      <c r="AP699" s="915"/>
      <c r="AQ699" s="916"/>
      <c r="AR699" s="916"/>
      <c r="AS699" s="916"/>
      <c r="AT699" s="916"/>
      <c r="AU699" s="916"/>
      <c r="AV699" s="916"/>
      <c r="AW699" s="916"/>
      <c r="AX699" s="916"/>
      <c r="AY699" s="917"/>
      <c r="AZ699" s="916"/>
      <c r="BA699" s="916"/>
      <c r="BB699" s="918"/>
    </row>
    <row r="700" spans="30:54" x14ac:dyDescent="0.35">
      <c r="AD700" s="953"/>
      <c r="AG700" s="950" t="str">
        <f>IFERROR(IFERROR(SLN(#REF!,#REF!*#REF!,#REF!*12),0)*ABS((YEAR($AD$2)-1-YEAR(#REF!))*12+MONTH($AD$2)-MONTH(#REF!)),"")</f>
        <v/>
      </c>
      <c r="AO700" s="914"/>
      <c r="AP700" s="915"/>
      <c r="AQ700" s="916"/>
      <c r="AR700" s="916"/>
      <c r="AS700" s="916"/>
      <c r="AT700" s="916"/>
      <c r="AU700" s="916"/>
      <c r="AV700" s="916"/>
      <c r="AW700" s="916"/>
      <c r="AX700" s="916"/>
      <c r="AY700" s="917"/>
      <c r="AZ700" s="916"/>
      <c r="BA700" s="916"/>
      <c r="BB700" s="918"/>
    </row>
    <row r="701" spans="30:54" x14ac:dyDescent="0.35">
      <c r="AD701" s="953"/>
      <c r="AG701" s="950" t="str">
        <f>IFERROR(IFERROR(SLN(#REF!,#REF!*#REF!,#REF!*12),0)*ABS((YEAR($AD$2)-1-YEAR(#REF!))*12+MONTH($AD$2)-MONTH(#REF!)),"")</f>
        <v/>
      </c>
      <c r="AO701" s="914"/>
      <c r="AP701" s="915"/>
      <c r="AQ701" s="916"/>
      <c r="AR701" s="916"/>
      <c r="AS701" s="916"/>
      <c r="AT701" s="916"/>
      <c r="AU701" s="916"/>
      <c r="AV701" s="916"/>
      <c r="AW701" s="916"/>
      <c r="AX701" s="916"/>
      <c r="AY701" s="917"/>
      <c r="AZ701" s="916"/>
      <c r="BA701" s="916"/>
      <c r="BB701" s="918"/>
    </row>
    <row r="702" spans="30:54" x14ac:dyDescent="0.35">
      <c r="AD702" s="953"/>
      <c r="AG702" s="950" t="str">
        <f>IFERROR(IFERROR(SLN(#REF!,#REF!*#REF!,#REF!*12),0)*ABS((YEAR($AD$2)-1-YEAR(#REF!))*12+MONTH($AD$2)-MONTH(#REF!)),"")</f>
        <v/>
      </c>
      <c r="AO702" s="914"/>
      <c r="AP702" s="915"/>
      <c r="AQ702" s="916"/>
      <c r="AR702" s="916"/>
      <c r="AS702" s="916"/>
      <c r="AT702" s="916"/>
      <c r="AU702" s="916"/>
      <c r="AV702" s="916"/>
      <c r="AW702" s="916"/>
      <c r="AX702" s="916"/>
      <c r="AY702" s="917"/>
      <c r="AZ702" s="916"/>
      <c r="BA702" s="916"/>
      <c r="BB702" s="918"/>
    </row>
    <row r="703" spans="30:54" x14ac:dyDescent="0.35">
      <c r="AD703" s="953"/>
      <c r="AG703" s="950" t="str">
        <f>IFERROR(IFERROR(SLN(#REF!,#REF!*#REF!,#REF!*12),0)*ABS((YEAR($AD$2)-1-YEAR(#REF!))*12+MONTH($AD$2)-MONTH(#REF!)),"")</f>
        <v/>
      </c>
      <c r="AO703" s="914"/>
      <c r="AP703" s="915"/>
      <c r="AQ703" s="916"/>
      <c r="AR703" s="916"/>
      <c r="AS703" s="916"/>
      <c r="AT703" s="916"/>
      <c r="AU703" s="916"/>
      <c r="AV703" s="916"/>
      <c r="AW703" s="916"/>
      <c r="AX703" s="916"/>
      <c r="AY703" s="917"/>
      <c r="AZ703" s="916"/>
      <c r="BA703" s="916"/>
      <c r="BB703" s="918"/>
    </row>
    <row r="704" spans="30:54" x14ac:dyDescent="0.35">
      <c r="AD704" s="953"/>
      <c r="AG704" s="950" t="str">
        <f>IFERROR(IFERROR(SLN(#REF!,#REF!*#REF!,#REF!*12),0)*ABS((YEAR($AD$2)-1-YEAR(#REF!))*12+MONTH($AD$2)-MONTH(#REF!)),"")</f>
        <v/>
      </c>
      <c r="AO704" s="914"/>
      <c r="AP704" s="915"/>
      <c r="AQ704" s="916"/>
      <c r="AR704" s="916"/>
      <c r="AS704" s="916"/>
      <c r="AT704" s="916"/>
      <c r="AU704" s="916"/>
      <c r="AV704" s="916"/>
      <c r="AW704" s="916"/>
      <c r="AX704" s="916"/>
      <c r="AY704" s="917"/>
      <c r="AZ704" s="916"/>
      <c r="BA704" s="916"/>
      <c r="BB704" s="918"/>
    </row>
    <row r="705" spans="30:54" x14ac:dyDescent="0.35">
      <c r="AD705" s="953"/>
      <c r="AG705" s="950" t="str">
        <f>IFERROR(IFERROR(SLN(#REF!,#REF!*#REF!,#REF!*12),0)*ABS((YEAR($AD$2)-1-YEAR(#REF!))*12+MONTH($AD$2)-MONTH(#REF!)),"")</f>
        <v/>
      </c>
      <c r="AO705" s="914"/>
      <c r="AP705" s="915"/>
      <c r="AQ705" s="916"/>
      <c r="AR705" s="916"/>
      <c r="AS705" s="916"/>
      <c r="AT705" s="916"/>
      <c r="AU705" s="916"/>
      <c r="AV705" s="916"/>
      <c r="AW705" s="916"/>
      <c r="AX705" s="916"/>
      <c r="AY705" s="917"/>
      <c r="AZ705" s="916"/>
      <c r="BA705" s="916"/>
      <c r="BB705" s="918"/>
    </row>
    <row r="706" spans="30:54" x14ac:dyDescent="0.35">
      <c r="AD706" s="953"/>
      <c r="AG706" s="950" t="str">
        <f>IFERROR(IFERROR(SLN(#REF!,#REF!*#REF!,#REF!*12),0)*ABS((YEAR($AD$2)-1-YEAR(#REF!))*12+MONTH($AD$2)-MONTH(#REF!)),"")</f>
        <v/>
      </c>
      <c r="AO706" s="914"/>
      <c r="AP706" s="915"/>
      <c r="AQ706" s="916"/>
      <c r="AR706" s="916"/>
      <c r="AS706" s="916"/>
      <c r="AT706" s="916"/>
      <c r="AU706" s="916"/>
      <c r="AV706" s="916"/>
      <c r="AW706" s="916"/>
      <c r="AX706" s="916"/>
      <c r="AY706" s="917"/>
      <c r="AZ706" s="916"/>
      <c r="BA706" s="916"/>
      <c r="BB706" s="918"/>
    </row>
    <row r="707" spans="30:54" x14ac:dyDescent="0.35">
      <c r="AD707" s="953"/>
      <c r="AG707" s="950" t="str">
        <f>IFERROR(IFERROR(SLN(#REF!,#REF!*#REF!,#REF!*12),0)*ABS((YEAR($AD$2)-1-YEAR(#REF!))*12+MONTH($AD$2)-MONTH(#REF!)),"")</f>
        <v/>
      </c>
      <c r="AO707" s="914"/>
      <c r="AP707" s="915"/>
      <c r="AQ707" s="916"/>
      <c r="AR707" s="916"/>
      <c r="AS707" s="916"/>
      <c r="AT707" s="916"/>
      <c r="AU707" s="916"/>
      <c r="AV707" s="916"/>
      <c r="AW707" s="916"/>
      <c r="AX707" s="916"/>
      <c r="AY707" s="917"/>
      <c r="AZ707" s="916"/>
      <c r="BA707" s="916"/>
      <c r="BB707" s="918"/>
    </row>
    <row r="708" spans="30:54" x14ac:dyDescent="0.35">
      <c r="AD708" s="953"/>
      <c r="AG708" s="950" t="str">
        <f>IFERROR(IFERROR(SLN(#REF!,#REF!*#REF!,#REF!*12),0)*ABS((YEAR($AD$2)-1-YEAR(#REF!))*12+MONTH($AD$2)-MONTH(#REF!)),"")</f>
        <v/>
      </c>
      <c r="AO708" s="914"/>
      <c r="AP708" s="915"/>
      <c r="AQ708" s="916"/>
      <c r="AR708" s="916"/>
      <c r="AS708" s="916"/>
      <c r="AT708" s="916"/>
      <c r="AU708" s="916"/>
      <c r="AV708" s="916"/>
      <c r="AW708" s="916"/>
      <c r="AX708" s="916"/>
      <c r="AY708" s="917"/>
      <c r="AZ708" s="916"/>
      <c r="BA708" s="916"/>
      <c r="BB708" s="918"/>
    </row>
    <row r="709" spans="30:54" x14ac:dyDescent="0.35">
      <c r="AD709" s="953"/>
      <c r="AG709" s="950" t="str">
        <f>IFERROR(IFERROR(SLN(#REF!,#REF!*#REF!,#REF!*12),0)*ABS((YEAR($AD$2)-1-YEAR(#REF!))*12+MONTH($AD$2)-MONTH(#REF!)),"")</f>
        <v/>
      </c>
      <c r="AO709" s="914"/>
      <c r="AP709" s="915"/>
      <c r="AQ709" s="916"/>
      <c r="AR709" s="916"/>
      <c r="AS709" s="916"/>
      <c r="AT709" s="916"/>
      <c r="AU709" s="916"/>
      <c r="AV709" s="916"/>
      <c r="AW709" s="916"/>
      <c r="AX709" s="916"/>
      <c r="AY709" s="917"/>
      <c r="AZ709" s="916"/>
      <c r="BA709" s="916"/>
      <c r="BB709" s="918"/>
    </row>
    <row r="710" spans="30:54" x14ac:dyDescent="0.35">
      <c r="AD710" s="953"/>
      <c r="AG710" s="950" t="str">
        <f>IFERROR(IFERROR(SLN(#REF!,#REF!*#REF!,#REF!*12),0)*ABS((YEAR($AD$2)-1-YEAR(#REF!))*12+MONTH($AD$2)-MONTH(#REF!)),"")</f>
        <v/>
      </c>
      <c r="AO710" s="914"/>
      <c r="AP710" s="915"/>
      <c r="AQ710" s="916"/>
      <c r="AR710" s="916"/>
      <c r="AS710" s="916"/>
      <c r="AT710" s="916"/>
      <c r="AU710" s="916"/>
      <c r="AV710" s="916"/>
      <c r="AW710" s="916"/>
      <c r="AX710" s="916"/>
      <c r="AY710" s="917"/>
      <c r="AZ710" s="916"/>
      <c r="BA710" s="916"/>
      <c r="BB710" s="918"/>
    </row>
    <row r="711" spans="30:54" x14ac:dyDescent="0.35">
      <c r="AD711" s="953"/>
      <c r="AG711" s="950" t="str">
        <f>IFERROR(IFERROR(SLN(#REF!,#REF!*#REF!,#REF!*12),0)*ABS((YEAR($AD$2)-1-YEAR(#REF!))*12+MONTH($AD$2)-MONTH(#REF!)),"")</f>
        <v/>
      </c>
      <c r="AO711" s="914"/>
      <c r="AP711" s="915"/>
      <c r="AQ711" s="916"/>
      <c r="AR711" s="916"/>
      <c r="AS711" s="916"/>
      <c r="AT711" s="916"/>
      <c r="AU711" s="916"/>
      <c r="AV711" s="916"/>
      <c r="AW711" s="916"/>
      <c r="AX711" s="916"/>
      <c r="AY711" s="917"/>
      <c r="AZ711" s="916"/>
      <c r="BA711" s="916"/>
      <c r="BB711" s="918"/>
    </row>
    <row r="712" spans="30:54" x14ac:dyDescent="0.35">
      <c r="AD712" s="953"/>
      <c r="AG712" s="950" t="str">
        <f>IFERROR(IFERROR(SLN(#REF!,#REF!*#REF!,#REF!*12),0)*ABS((YEAR($AD$2)-1-YEAR(#REF!))*12+MONTH($AD$2)-MONTH(#REF!)),"")</f>
        <v/>
      </c>
      <c r="AO712" s="914"/>
      <c r="AP712" s="915"/>
      <c r="AQ712" s="916"/>
      <c r="AR712" s="916"/>
      <c r="AS712" s="916"/>
      <c r="AT712" s="916"/>
      <c r="AU712" s="916"/>
      <c r="AV712" s="916"/>
      <c r="AW712" s="916"/>
      <c r="AX712" s="916"/>
      <c r="AY712" s="917"/>
      <c r="AZ712" s="916"/>
      <c r="BA712" s="916"/>
      <c r="BB712" s="918"/>
    </row>
    <row r="713" spans="30:54" x14ac:dyDescent="0.35">
      <c r="AD713" s="953"/>
      <c r="AG713" s="950" t="str">
        <f>IFERROR(IFERROR(SLN(#REF!,#REF!*#REF!,#REF!*12),0)*ABS((YEAR($AD$2)-1-YEAR(#REF!))*12+MONTH($AD$2)-MONTH(#REF!)),"")</f>
        <v/>
      </c>
      <c r="AO713" s="914"/>
      <c r="AP713" s="915"/>
      <c r="AQ713" s="916"/>
      <c r="AR713" s="916"/>
      <c r="AS713" s="916"/>
      <c r="AT713" s="916"/>
      <c r="AU713" s="916"/>
      <c r="AV713" s="916"/>
      <c r="AW713" s="916"/>
      <c r="AX713" s="916"/>
      <c r="AY713" s="917"/>
      <c r="AZ713" s="916"/>
      <c r="BA713" s="916"/>
      <c r="BB713" s="918"/>
    </row>
    <row r="714" spans="30:54" x14ac:dyDescent="0.35">
      <c r="AD714" s="953"/>
      <c r="AG714" s="950" t="str">
        <f>IFERROR(IFERROR(SLN(#REF!,#REF!*#REF!,#REF!*12),0)*ABS((YEAR($AD$2)-1-YEAR(#REF!))*12+MONTH($AD$2)-MONTH(#REF!)),"")</f>
        <v/>
      </c>
      <c r="AO714" s="914"/>
      <c r="AP714" s="915"/>
      <c r="AQ714" s="916"/>
      <c r="AR714" s="916"/>
      <c r="AS714" s="916"/>
      <c r="AT714" s="916"/>
      <c r="AU714" s="916"/>
      <c r="AV714" s="916"/>
      <c r="AW714" s="916"/>
      <c r="AX714" s="916"/>
      <c r="AY714" s="917"/>
      <c r="AZ714" s="916"/>
      <c r="BA714" s="916"/>
      <c r="BB714" s="918"/>
    </row>
    <row r="715" spans="30:54" x14ac:dyDescent="0.35">
      <c r="AD715" s="953"/>
      <c r="AG715" s="950" t="str">
        <f>IFERROR(IFERROR(SLN(#REF!,#REF!*#REF!,#REF!*12),0)*ABS((YEAR($AD$2)-1-YEAR(#REF!))*12+MONTH($AD$2)-MONTH(#REF!)),"")</f>
        <v/>
      </c>
      <c r="AO715" s="914"/>
      <c r="AP715" s="915"/>
      <c r="AQ715" s="916"/>
      <c r="AR715" s="916"/>
      <c r="AS715" s="916"/>
      <c r="AT715" s="916"/>
      <c r="AU715" s="916"/>
      <c r="AV715" s="916"/>
      <c r="AW715" s="916"/>
      <c r="AX715" s="916"/>
      <c r="AY715" s="917"/>
      <c r="AZ715" s="916"/>
      <c r="BA715" s="916"/>
      <c r="BB715" s="918"/>
    </row>
    <row r="716" spans="30:54" x14ac:dyDescent="0.35">
      <c r="AD716" s="953"/>
      <c r="AG716" s="950" t="str">
        <f>IFERROR(IFERROR(SLN(#REF!,#REF!*#REF!,#REF!*12),0)*ABS((YEAR($AD$2)-1-YEAR(#REF!))*12+MONTH($AD$2)-MONTH(#REF!)),"")</f>
        <v/>
      </c>
      <c r="AO716" s="914"/>
      <c r="AP716" s="915"/>
      <c r="AQ716" s="916"/>
      <c r="AR716" s="916"/>
      <c r="AS716" s="916"/>
      <c r="AT716" s="916"/>
      <c r="AU716" s="916"/>
      <c r="AV716" s="916"/>
      <c r="AW716" s="916"/>
      <c r="AX716" s="916"/>
      <c r="AY716" s="917"/>
      <c r="AZ716" s="916"/>
      <c r="BA716" s="916"/>
      <c r="BB716" s="918"/>
    </row>
    <row r="717" spans="30:54" x14ac:dyDescent="0.35">
      <c r="AD717" s="953"/>
      <c r="AG717" s="950" t="str">
        <f>IFERROR(IFERROR(SLN(#REF!,#REF!*#REF!,#REF!*12),0)*ABS((YEAR($AD$2)-1-YEAR(#REF!))*12+MONTH($AD$2)-MONTH(#REF!)),"")</f>
        <v/>
      </c>
      <c r="AO717" s="914"/>
      <c r="AP717" s="915"/>
      <c r="AQ717" s="916"/>
      <c r="AR717" s="916"/>
      <c r="AS717" s="916"/>
      <c r="AT717" s="916"/>
      <c r="AU717" s="916"/>
      <c r="AV717" s="916"/>
      <c r="AW717" s="916"/>
      <c r="AX717" s="916"/>
      <c r="AY717" s="917"/>
      <c r="AZ717" s="916"/>
      <c r="BA717" s="916"/>
      <c r="BB717" s="918"/>
    </row>
    <row r="718" spans="30:54" x14ac:dyDescent="0.35">
      <c r="AD718" s="953"/>
      <c r="AG718" s="950" t="str">
        <f>IFERROR(IFERROR(SLN(#REF!,#REF!*#REF!,#REF!*12),0)*ABS((YEAR($AD$2)-1-YEAR(#REF!))*12+MONTH($AD$2)-MONTH(#REF!)),"")</f>
        <v/>
      </c>
      <c r="AO718" s="914"/>
      <c r="AP718" s="915"/>
      <c r="AQ718" s="916"/>
      <c r="AR718" s="916"/>
      <c r="AS718" s="916"/>
      <c r="AT718" s="916"/>
      <c r="AU718" s="916"/>
      <c r="AV718" s="916"/>
      <c r="AW718" s="916"/>
      <c r="AX718" s="916"/>
      <c r="AY718" s="917"/>
      <c r="AZ718" s="916"/>
      <c r="BA718" s="916"/>
      <c r="BB718" s="918"/>
    </row>
    <row r="719" spans="30:54" x14ac:dyDescent="0.35">
      <c r="AD719" s="953"/>
      <c r="AG719" s="950" t="str">
        <f>IFERROR(IFERROR(SLN(#REF!,#REF!*#REF!,#REF!*12),0)*ABS((YEAR($AD$2)-1-YEAR(#REF!))*12+MONTH($AD$2)-MONTH(#REF!)),"")</f>
        <v/>
      </c>
      <c r="AO719" s="914"/>
      <c r="AP719" s="915"/>
      <c r="AQ719" s="916"/>
      <c r="AR719" s="916"/>
      <c r="AS719" s="916"/>
      <c r="AT719" s="916"/>
      <c r="AU719" s="916"/>
      <c r="AV719" s="916"/>
      <c r="AW719" s="916"/>
      <c r="AX719" s="916"/>
      <c r="AY719" s="917"/>
      <c r="AZ719" s="916"/>
      <c r="BA719" s="916"/>
      <c r="BB719" s="918"/>
    </row>
    <row r="720" spans="30:54" x14ac:dyDescent="0.35">
      <c r="AD720" s="953"/>
      <c r="AG720" s="950" t="str">
        <f>IFERROR(IFERROR(SLN(#REF!,#REF!*#REF!,#REF!*12),0)*ABS((YEAR($AD$2)-1-YEAR(#REF!))*12+MONTH($AD$2)-MONTH(#REF!)),"")</f>
        <v/>
      </c>
      <c r="AO720" s="914"/>
      <c r="AP720" s="915"/>
      <c r="AQ720" s="916"/>
      <c r="AR720" s="916"/>
      <c r="AS720" s="916"/>
      <c r="AT720" s="916"/>
      <c r="AU720" s="916"/>
      <c r="AV720" s="916"/>
      <c r="AW720" s="916"/>
      <c r="AX720" s="916"/>
      <c r="AY720" s="917"/>
      <c r="AZ720" s="916"/>
      <c r="BA720" s="916"/>
      <c r="BB720" s="918"/>
    </row>
    <row r="721" spans="30:54" x14ac:dyDescent="0.35">
      <c r="AD721" s="953"/>
      <c r="AG721" s="950" t="str">
        <f>IFERROR(IFERROR(SLN(#REF!,#REF!*#REF!,#REF!*12),0)*ABS((YEAR($AD$2)-1-YEAR(#REF!))*12+MONTH($AD$2)-MONTH(#REF!)),"")</f>
        <v/>
      </c>
      <c r="AO721" s="914"/>
      <c r="AP721" s="915"/>
      <c r="AQ721" s="916"/>
      <c r="AR721" s="916"/>
      <c r="AS721" s="916"/>
      <c r="AT721" s="916"/>
      <c r="AU721" s="916"/>
      <c r="AV721" s="916"/>
      <c r="AW721" s="916"/>
      <c r="AX721" s="916"/>
      <c r="AY721" s="917"/>
      <c r="AZ721" s="916"/>
      <c r="BA721" s="916"/>
      <c r="BB721" s="918"/>
    </row>
    <row r="722" spans="30:54" x14ac:dyDescent="0.35">
      <c r="AD722" s="953"/>
      <c r="AG722" s="950" t="str">
        <f>IFERROR(IFERROR(SLN(#REF!,#REF!*#REF!,#REF!*12),0)*ABS((YEAR($AD$2)-1-YEAR(#REF!))*12+MONTH($AD$2)-MONTH(#REF!)),"")</f>
        <v/>
      </c>
      <c r="AO722" s="914"/>
      <c r="AP722" s="915"/>
      <c r="AQ722" s="916"/>
      <c r="AR722" s="916"/>
      <c r="AS722" s="916"/>
      <c r="AT722" s="916"/>
      <c r="AU722" s="916"/>
      <c r="AV722" s="916"/>
      <c r="AW722" s="916"/>
      <c r="AX722" s="916"/>
      <c r="AY722" s="917"/>
      <c r="AZ722" s="916"/>
      <c r="BA722" s="916"/>
      <c r="BB722" s="918"/>
    </row>
    <row r="723" spans="30:54" x14ac:dyDescent="0.35">
      <c r="AD723" s="953"/>
      <c r="AG723" s="950" t="str">
        <f>IFERROR(IFERROR(SLN(#REF!,#REF!*#REF!,#REF!*12),0)*ABS((YEAR($AD$2)-1-YEAR(#REF!))*12+MONTH($AD$2)-MONTH(#REF!)),"")</f>
        <v/>
      </c>
      <c r="AO723" s="914"/>
      <c r="AP723" s="915"/>
      <c r="AQ723" s="916"/>
      <c r="AR723" s="916"/>
      <c r="AS723" s="916"/>
      <c r="AT723" s="916"/>
      <c r="AU723" s="916"/>
      <c r="AV723" s="916"/>
      <c r="AW723" s="916"/>
      <c r="AX723" s="916"/>
      <c r="AY723" s="917"/>
      <c r="AZ723" s="916"/>
      <c r="BA723" s="916"/>
      <c r="BB723" s="918"/>
    </row>
    <row r="724" spans="30:54" x14ac:dyDescent="0.35">
      <c r="AD724" s="953"/>
      <c r="AG724" s="950" t="str">
        <f>IFERROR(IFERROR(SLN(#REF!,#REF!*#REF!,#REF!*12),0)*ABS((YEAR($AD$2)-1-YEAR(#REF!))*12+MONTH($AD$2)-MONTH(#REF!)),"")</f>
        <v/>
      </c>
      <c r="AO724" s="914"/>
      <c r="AP724" s="915"/>
      <c r="AQ724" s="916"/>
      <c r="AR724" s="916"/>
      <c r="AS724" s="916"/>
      <c r="AT724" s="916"/>
      <c r="AU724" s="916"/>
      <c r="AV724" s="916"/>
      <c r="AW724" s="916"/>
      <c r="AX724" s="916"/>
      <c r="AY724" s="917"/>
      <c r="AZ724" s="916"/>
      <c r="BA724" s="916"/>
      <c r="BB724" s="918"/>
    </row>
    <row r="725" spans="30:54" x14ac:dyDescent="0.35">
      <c r="AD725" s="953"/>
      <c r="AG725" s="950" t="str">
        <f>IFERROR(IFERROR(SLN(#REF!,#REF!*#REF!,#REF!*12),0)*ABS((YEAR($AD$2)-1-YEAR(#REF!))*12+MONTH($AD$2)-MONTH(#REF!)),"")</f>
        <v/>
      </c>
      <c r="AO725" s="914"/>
      <c r="AP725" s="915"/>
      <c r="AQ725" s="916"/>
      <c r="AR725" s="916"/>
      <c r="AS725" s="916"/>
      <c r="AT725" s="916"/>
      <c r="AU725" s="916"/>
      <c r="AV725" s="916"/>
      <c r="AW725" s="916"/>
      <c r="AX725" s="916"/>
      <c r="AY725" s="917"/>
      <c r="AZ725" s="916"/>
      <c r="BA725" s="916"/>
      <c r="BB725" s="918"/>
    </row>
    <row r="726" spans="30:54" x14ac:dyDescent="0.35">
      <c r="AD726" s="953"/>
      <c r="AG726" s="950" t="str">
        <f>IFERROR(IFERROR(SLN(#REF!,#REF!*#REF!,#REF!*12),0)*ABS((YEAR($AD$2)-1-YEAR(#REF!))*12+MONTH($AD$2)-MONTH(#REF!)),"")</f>
        <v/>
      </c>
      <c r="AO726" s="914"/>
      <c r="AP726" s="915"/>
      <c r="AQ726" s="916"/>
      <c r="AR726" s="916"/>
      <c r="AS726" s="916"/>
      <c r="AT726" s="916"/>
      <c r="AU726" s="916"/>
      <c r="AV726" s="916"/>
      <c r="AW726" s="916"/>
      <c r="AX726" s="916"/>
      <c r="AY726" s="917"/>
      <c r="AZ726" s="916"/>
      <c r="BA726" s="916"/>
      <c r="BB726" s="918"/>
    </row>
    <row r="727" spans="30:54" x14ac:dyDescent="0.35">
      <c r="AD727" s="953"/>
      <c r="AG727" s="950" t="str">
        <f>IFERROR(IFERROR(SLN(#REF!,#REF!*#REF!,#REF!*12),0)*ABS((YEAR($AD$2)-1-YEAR(#REF!))*12+MONTH($AD$2)-MONTH(#REF!)),"")</f>
        <v/>
      </c>
      <c r="AO727" s="914"/>
      <c r="AP727" s="915"/>
      <c r="AQ727" s="916"/>
      <c r="AR727" s="916"/>
      <c r="AS727" s="916"/>
      <c r="AT727" s="916"/>
      <c r="AU727" s="916"/>
      <c r="AV727" s="916"/>
      <c r="AW727" s="916"/>
      <c r="AX727" s="916"/>
      <c r="AY727" s="917"/>
      <c r="AZ727" s="916"/>
      <c r="BA727" s="916"/>
      <c r="BB727" s="918"/>
    </row>
    <row r="728" spans="30:54" x14ac:dyDescent="0.35">
      <c r="AD728" s="953"/>
      <c r="AG728" s="950" t="str">
        <f>IFERROR(IFERROR(SLN(#REF!,#REF!*#REF!,#REF!*12),0)*ABS((YEAR($AD$2)-1-YEAR(#REF!))*12+MONTH($AD$2)-MONTH(#REF!)),"")</f>
        <v/>
      </c>
      <c r="AO728" s="914"/>
      <c r="AP728" s="915"/>
      <c r="AQ728" s="916"/>
      <c r="AR728" s="916"/>
      <c r="AS728" s="916"/>
      <c r="AT728" s="916"/>
      <c r="AU728" s="916"/>
      <c r="AV728" s="916"/>
      <c r="AW728" s="916"/>
      <c r="AX728" s="916"/>
      <c r="AY728" s="917"/>
      <c r="AZ728" s="916"/>
      <c r="BA728" s="916"/>
      <c r="BB728" s="918"/>
    </row>
    <row r="729" spans="30:54" x14ac:dyDescent="0.35">
      <c r="AD729" s="953"/>
      <c r="AG729" s="950" t="str">
        <f>IFERROR(IFERROR(SLN(#REF!,#REF!*#REF!,#REF!*12),0)*ABS((YEAR($AD$2)-1-YEAR(#REF!))*12+MONTH($AD$2)-MONTH(#REF!)),"")</f>
        <v/>
      </c>
      <c r="AO729" s="914"/>
      <c r="AP729" s="915"/>
      <c r="AQ729" s="916"/>
      <c r="AR729" s="916"/>
      <c r="AS729" s="916"/>
      <c r="AT729" s="916"/>
      <c r="AU729" s="916"/>
      <c r="AV729" s="916"/>
      <c r="AW729" s="916"/>
      <c r="AX729" s="916"/>
      <c r="AY729" s="917"/>
      <c r="AZ729" s="916"/>
      <c r="BA729" s="916"/>
      <c r="BB729" s="918"/>
    </row>
    <row r="730" spans="30:54" x14ac:dyDescent="0.35">
      <c r="AD730" s="953"/>
      <c r="AG730" s="950" t="str">
        <f>IFERROR(IFERROR(SLN(#REF!,#REF!*#REF!,#REF!*12),0)*ABS((YEAR($AD$2)-1-YEAR(#REF!))*12+MONTH($AD$2)-MONTH(#REF!)),"")</f>
        <v/>
      </c>
      <c r="AO730" s="914"/>
      <c r="AP730" s="915"/>
      <c r="AQ730" s="916"/>
      <c r="AR730" s="916"/>
      <c r="AS730" s="916"/>
      <c r="AT730" s="916"/>
      <c r="AU730" s="916"/>
      <c r="AV730" s="916"/>
      <c r="AW730" s="916"/>
      <c r="AX730" s="916"/>
      <c r="AY730" s="917"/>
      <c r="AZ730" s="916"/>
      <c r="BA730" s="916"/>
      <c r="BB730" s="918"/>
    </row>
    <row r="731" spans="30:54" x14ac:dyDescent="0.35">
      <c r="AD731" s="953"/>
      <c r="AG731" s="950" t="str">
        <f>IFERROR(IFERROR(SLN(#REF!,#REF!*#REF!,#REF!*12),0)*ABS((YEAR($AD$2)-1-YEAR(#REF!))*12+MONTH($AD$2)-MONTH(#REF!)),"")</f>
        <v/>
      </c>
      <c r="AO731" s="914"/>
      <c r="AP731" s="915"/>
      <c r="AQ731" s="916"/>
      <c r="AR731" s="916"/>
      <c r="AS731" s="916"/>
      <c r="AT731" s="916"/>
      <c r="AU731" s="916"/>
      <c r="AV731" s="916"/>
      <c r="AW731" s="916"/>
      <c r="AX731" s="916"/>
      <c r="AY731" s="917"/>
      <c r="AZ731" s="916"/>
      <c r="BA731" s="916"/>
      <c r="BB731" s="918"/>
    </row>
    <row r="732" spans="30:54" x14ac:dyDescent="0.35">
      <c r="AD732" s="953"/>
      <c r="AG732" s="950" t="str">
        <f>IFERROR(IFERROR(SLN(#REF!,#REF!*#REF!,#REF!*12),0)*ABS((YEAR($AD$2)-1-YEAR(#REF!))*12+MONTH($AD$2)-MONTH(#REF!)),"")</f>
        <v/>
      </c>
      <c r="AO732" s="914"/>
      <c r="AP732" s="915"/>
      <c r="AQ732" s="916"/>
      <c r="AR732" s="916"/>
      <c r="AS732" s="916"/>
      <c r="AT732" s="916"/>
      <c r="AU732" s="916"/>
      <c r="AV732" s="916"/>
      <c r="AW732" s="916"/>
      <c r="AX732" s="916"/>
      <c r="AY732" s="917"/>
      <c r="AZ732" s="916"/>
      <c r="BA732" s="916"/>
      <c r="BB732" s="918"/>
    </row>
    <row r="733" spans="30:54" x14ac:dyDescent="0.35">
      <c r="AD733" s="953"/>
      <c r="AG733" s="950" t="str">
        <f>IFERROR(IFERROR(SLN(#REF!,#REF!*#REF!,#REF!*12),0)*ABS((YEAR($AD$2)-1-YEAR(#REF!))*12+MONTH($AD$2)-MONTH(#REF!)),"")</f>
        <v/>
      </c>
      <c r="AO733" s="914"/>
      <c r="AP733" s="915"/>
      <c r="AQ733" s="916"/>
      <c r="AR733" s="916"/>
      <c r="AS733" s="916"/>
      <c r="AT733" s="916"/>
      <c r="AU733" s="916"/>
      <c r="AV733" s="916"/>
      <c r="AW733" s="916"/>
      <c r="AX733" s="916"/>
      <c r="AY733" s="917"/>
      <c r="AZ733" s="916"/>
      <c r="BA733" s="916"/>
      <c r="BB733" s="918"/>
    </row>
    <row r="734" spans="30:54" x14ac:dyDescent="0.35">
      <c r="AD734" s="953"/>
      <c r="AG734" s="950" t="str">
        <f>IFERROR(IFERROR(SLN(#REF!,#REF!*#REF!,#REF!*12),0)*ABS((YEAR($AD$2)-1-YEAR(#REF!))*12+MONTH($AD$2)-MONTH(#REF!)),"")</f>
        <v/>
      </c>
      <c r="AO734" s="914"/>
      <c r="AP734" s="915"/>
      <c r="AQ734" s="916"/>
      <c r="AR734" s="916"/>
      <c r="AS734" s="916"/>
      <c r="AT734" s="916"/>
      <c r="AU734" s="916"/>
      <c r="AV734" s="916"/>
      <c r="AW734" s="916"/>
      <c r="AX734" s="916"/>
      <c r="AY734" s="917"/>
      <c r="AZ734" s="916"/>
      <c r="BA734" s="916"/>
      <c r="BB734" s="918"/>
    </row>
    <row r="735" spans="30:54" x14ac:dyDescent="0.35">
      <c r="AD735" s="953"/>
      <c r="AG735" s="950" t="str">
        <f>IFERROR(IFERROR(SLN(#REF!,#REF!*#REF!,#REF!*12),0)*ABS((YEAR($AD$2)-1-YEAR(#REF!))*12+MONTH($AD$2)-MONTH(#REF!)),"")</f>
        <v/>
      </c>
      <c r="AO735" s="914"/>
      <c r="AP735" s="915"/>
      <c r="AQ735" s="916"/>
      <c r="AR735" s="916"/>
      <c r="AS735" s="916"/>
      <c r="AT735" s="916"/>
      <c r="AU735" s="916"/>
      <c r="AV735" s="916"/>
      <c r="AW735" s="916"/>
      <c r="AX735" s="916"/>
      <c r="AY735" s="917"/>
      <c r="AZ735" s="916"/>
      <c r="BA735" s="916"/>
      <c r="BB735" s="918"/>
    </row>
    <row r="736" spans="30:54" x14ac:dyDescent="0.35">
      <c r="AD736" s="953"/>
      <c r="AG736" s="950" t="str">
        <f>IFERROR(IFERROR(SLN(#REF!,#REF!*#REF!,#REF!*12),0)*ABS((YEAR($AD$2)-1-YEAR(#REF!))*12+MONTH($AD$2)-MONTH(#REF!)),"")</f>
        <v/>
      </c>
      <c r="AO736" s="914"/>
      <c r="AP736" s="915"/>
      <c r="AQ736" s="916"/>
      <c r="AR736" s="916"/>
      <c r="AS736" s="916"/>
      <c r="AT736" s="916"/>
      <c r="AU736" s="916"/>
      <c r="AV736" s="916"/>
      <c r="AW736" s="916"/>
      <c r="AX736" s="916"/>
      <c r="AY736" s="917"/>
      <c r="AZ736" s="916"/>
      <c r="BA736" s="916"/>
      <c r="BB736" s="918"/>
    </row>
    <row r="737" spans="30:54" x14ac:dyDescent="0.35">
      <c r="AD737" s="953"/>
      <c r="AG737" s="950" t="str">
        <f>IFERROR(IFERROR(SLN(#REF!,#REF!*#REF!,#REF!*12),0)*ABS((YEAR($AD$2)-1-YEAR(#REF!))*12+MONTH($AD$2)-MONTH(#REF!)),"")</f>
        <v/>
      </c>
      <c r="AO737" s="914"/>
      <c r="AP737" s="915"/>
      <c r="AQ737" s="916"/>
      <c r="AR737" s="916"/>
      <c r="AS737" s="916"/>
      <c r="AT737" s="916"/>
      <c r="AU737" s="916"/>
      <c r="AV737" s="916"/>
      <c r="AW737" s="916"/>
      <c r="AX737" s="916"/>
      <c r="AY737" s="917"/>
      <c r="AZ737" s="916"/>
      <c r="BA737" s="916"/>
      <c r="BB737" s="918"/>
    </row>
    <row r="738" spans="30:54" x14ac:dyDescent="0.35">
      <c r="AD738" s="953"/>
      <c r="AG738" s="950" t="str">
        <f>IFERROR(IFERROR(SLN(#REF!,#REF!*#REF!,#REF!*12),0)*ABS((YEAR($AD$2)-1-YEAR(#REF!))*12+MONTH($AD$2)-MONTH(#REF!)),"")</f>
        <v/>
      </c>
      <c r="AO738" s="914"/>
      <c r="AP738" s="915"/>
      <c r="AQ738" s="916"/>
      <c r="AR738" s="916"/>
      <c r="AS738" s="916"/>
      <c r="AT738" s="916"/>
      <c r="AU738" s="916"/>
      <c r="AV738" s="916"/>
      <c r="AW738" s="916"/>
      <c r="AX738" s="916"/>
      <c r="AY738" s="917"/>
      <c r="AZ738" s="916"/>
      <c r="BA738" s="916"/>
      <c r="BB738" s="918"/>
    </row>
    <row r="739" spans="30:54" x14ac:dyDescent="0.35">
      <c r="AD739" s="953"/>
      <c r="AG739" s="950" t="str">
        <f>IFERROR(IFERROR(SLN(#REF!,#REF!*#REF!,#REF!*12),0)*ABS((YEAR($AD$2)-1-YEAR(#REF!))*12+MONTH($AD$2)-MONTH(#REF!)),"")</f>
        <v/>
      </c>
      <c r="AO739" s="914"/>
      <c r="AP739" s="915"/>
      <c r="AQ739" s="916"/>
      <c r="AR739" s="916"/>
      <c r="AS739" s="916"/>
      <c r="AT739" s="916"/>
      <c r="AU739" s="916"/>
      <c r="AV739" s="916"/>
      <c r="AW739" s="916"/>
      <c r="AX739" s="916"/>
      <c r="AY739" s="917"/>
      <c r="AZ739" s="916"/>
      <c r="BA739" s="916"/>
      <c r="BB739" s="918"/>
    </row>
    <row r="740" spans="30:54" x14ac:dyDescent="0.35">
      <c r="AD740" s="953"/>
      <c r="AG740" s="950" t="str">
        <f>IFERROR(IFERROR(SLN(#REF!,#REF!*#REF!,#REF!*12),0)*ABS((YEAR($AD$2)-1-YEAR(#REF!))*12+MONTH($AD$2)-MONTH(#REF!)),"")</f>
        <v/>
      </c>
      <c r="AO740" s="914"/>
      <c r="AP740" s="915"/>
      <c r="AQ740" s="916"/>
      <c r="AR740" s="916"/>
      <c r="AS740" s="916"/>
      <c r="AT740" s="916"/>
      <c r="AU740" s="916"/>
      <c r="AV740" s="916"/>
      <c r="AW740" s="916"/>
      <c r="AX740" s="916"/>
      <c r="AY740" s="917"/>
      <c r="AZ740" s="916"/>
      <c r="BA740" s="916"/>
      <c r="BB740" s="918"/>
    </row>
    <row r="741" spans="30:54" x14ac:dyDescent="0.35">
      <c r="AD741" s="953"/>
      <c r="AG741" s="950" t="str">
        <f>IFERROR(IFERROR(SLN(#REF!,#REF!*#REF!,#REF!*12),0)*ABS((YEAR($AD$2)-1-YEAR(#REF!))*12+MONTH($AD$2)-MONTH(#REF!)),"")</f>
        <v/>
      </c>
      <c r="AO741" s="914"/>
      <c r="AP741" s="915"/>
      <c r="AQ741" s="916"/>
      <c r="AR741" s="916"/>
      <c r="AS741" s="916"/>
      <c r="AT741" s="916"/>
      <c r="AU741" s="916"/>
      <c r="AV741" s="916"/>
      <c r="AW741" s="916"/>
      <c r="AX741" s="916"/>
      <c r="AY741" s="917"/>
      <c r="AZ741" s="916"/>
      <c r="BA741" s="916"/>
      <c r="BB741" s="918"/>
    </row>
    <row r="742" spans="30:54" x14ac:dyDescent="0.35">
      <c r="AD742" s="953"/>
      <c r="AG742" s="950" t="str">
        <f>IFERROR(IFERROR(SLN(#REF!,#REF!*#REF!,#REF!*12),0)*ABS((YEAR($AD$2)-1-YEAR(#REF!))*12+MONTH($AD$2)-MONTH(#REF!)),"")</f>
        <v/>
      </c>
      <c r="AO742" s="914"/>
      <c r="AP742" s="915"/>
      <c r="AQ742" s="916"/>
      <c r="AR742" s="916"/>
      <c r="AS742" s="916"/>
      <c r="AT742" s="916"/>
      <c r="AU742" s="916"/>
      <c r="AV742" s="916"/>
      <c r="AW742" s="916"/>
      <c r="AX742" s="916"/>
      <c r="AY742" s="917"/>
      <c r="AZ742" s="916"/>
      <c r="BA742" s="916"/>
      <c r="BB742" s="918"/>
    </row>
    <row r="743" spans="30:54" x14ac:dyDescent="0.35">
      <c r="AD743" s="953"/>
      <c r="AG743" s="950" t="str">
        <f>IFERROR(IFERROR(SLN(#REF!,#REF!*#REF!,#REF!*12),0)*ABS((YEAR($AD$2)-1-YEAR(#REF!))*12+MONTH($AD$2)-MONTH(#REF!)),"")</f>
        <v/>
      </c>
      <c r="AO743" s="914"/>
      <c r="AP743" s="915"/>
      <c r="AQ743" s="916"/>
      <c r="AR743" s="916"/>
      <c r="AS743" s="916"/>
      <c r="AT743" s="916"/>
      <c r="AU743" s="916"/>
      <c r="AV743" s="916"/>
      <c r="AW743" s="916"/>
      <c r="AX743" s="916"/>
      <c r="AY743" s="917"/>
      <c r="AZ743" s="916"/>
      <c r="BA743" s="916"/>
      <c r="BB743" s="918"/>
    </row>
    <row r="744" spans="30:54" x14ac:dyDescent="0.35">
      <c r="AD744" s="953"/>
      <c r="AG744" s="950" t="str">
        <f>IFERROR(IFERROR(SLN(#REF!,#REF!*#REF!,#REF!*12),0)*ABS((YEAR($AD$2)-1-YEAR(#REF!))*12+MONTH($AD$2)-MONTH(#REF!)),"")</f>
        <v/>
      </c>
      <c r="AO744" s="914"/>
      <c r="AP744" s="915"/>
      <c r="AQ744" s="916"/>
      <c r="AR744" s="916"/>
      <c r="AS744" s="916"/>
      <c r="AT744" s="916"/>
      <c r="AU744" s="916"/>
      <c r="AV744" s="916"/>
      <c r="AW744" s="916"/>
      <c r="AX744" s="916"/>
      <c r="AY744" s="917"/>
      <c r="AZ744" s="916"/>
      <c r="BA744" s="916"/>
      <c r="BB744" s="918"/>
    </row>
    <row r="745" spans="30:54" x14ac:dyDescent="0.35">
      <c r="AD745" s="953"/>
      <c r="AG745" s="950" t="str">
        <f>IFERROR(IFERROR(SLN(#REF!,#REF!*#REF!,#REF!*12),0)*ABS((YEAR($AD$2)-1-YEAR(#REF!))*12+MONTH($AD$2)-MONTH(#REF!)),"")</f>
        <v/>
      </c>
      <c r="AO745" s="914"/>
      <c r="AP745" s="915"/>
      <c r="AQ745" s="916"/>
      <c r="AR745" s="916"/>
      <c r="AS745" s="916"/>
      <c r="AT745" s="916"/>
      <c r="AU745" s="916"/>
      <c r="AV745" s="916"/>
      <c r="AW745" s="916"/>
      <c r="AX745" s="916"/>
      <c r="AY745" s="917"/>
      <c r="AZ745" s="916"/>
      <c r="BA745" s="916"/>
      <c r="BB745" s="918"/>
    </row>
    <row r="746" spans="30:54" x14ac:dyDescent="0.35">
      <c r="AD746" s="953"/>
      <c r="AG746" s="950" t="str">
        <f>IFERROR(IFERROR(SLN(#REF!,#REF!*#REF!,#REF!*12),0)*ABS((YEAR($AD$2)-1-YEAR(#REF!))*12+MONTH($AD$2)-MONTH(#REF!)),"")</f>
        <v/>
      </c>
      <c r="AO746" s="914"/>
      <c r="AP746" s="915"/>
      <c r="AQ746" s="916"/>
      <c r="AR746" s="916"/>
      <c r="AS746" s="916"/>
      <c r="AT746" s="916"/>
      <c r="AU746" s="916"/>
      <c r="AV746" s="916"/>
      <c r="AW746" s="916"/>
      <c r="AX746" s="916"/>
      <c r="AY746" s="917"/>
      <c r="AZ746" s="916"/>
      <c r="BA746" s="916"/>
      <c r="BB746" s="918"/>
    </row>
    <row r="747" spans="30:54" x14ac:dyDescent="0.35">
      <c r="AD747" s="953"/>
      <c r="AG747" s="950" t="str">
        <f>IFERROR(IFERROR(SLN(#REF!,#REF!*#REF!,#REF!*12),0)*ABS((YEAR($AD$2)-1-YEAR(#REF!))*12+MONTH($AD$2)-MONTH(#REF!)),"")</f>
        <v/>
      </c>
      <c r="AO747" s="914"/>
      <c r="AP747" s="915"/>
      <c r="AQ747" s="916"/>
      <c r="AR747" s="916"/>
      <c r="AS747" s="916"/>
      <c r="AT747" s="916"/>
      <c r="AU747" s="916"/>
      <c r="AV747" s="916"/>
      <c r="AW747" s="916"/>
      <c r="AX747" s="916"/>
      <c r="AY747" s="917"/>
      <c r="AZ747" s="916"/>
      <c r="BA747" s="916"/>
      <c r="BB747" s="918"/>
    </row>
    <row r="748" spans="30:54" x14ac:dyDescent="0.35">
      <c r="AD748" s="953"/>
      <c r="AG748" s="950" t="str">
        <f>IFERROR(IFERROR(SLN(#REF!,#REF!*#REF!,#REF!*12),0)*ABS((YEAR($AD$2)-1-YEAR(#REF!))*12+MONTH($AD$2)-MONTH(#REF!)),"")</f>
        <v/>
      </c>
      <c r="AO748" s="914"/>
      <c r="AP748" s="915"/>
      <c r="AQ748" s="916"/>
      <c r="AR748" s="916"/>
      <c r="AS748" s="916"/>
      <c r="AT748" s="916"/>
      <c r="AU748" s="916"/>
      <c r="AV748" s="916"/>
      <c r="AW748" s="916"/>
      <c r="AX748" s="916"/>
      <c r="AY748" s="917"/>
      <c r="AZ748" s="916"/>
      <c r="BA748" s="916"/>
      <c r="BB748" s="918"/>
    </row>
    <row r="749" spans="30:54" x14ac:dyDescent="0.35">
      <c r="AD749" s="953"/>
      <c r="AG749" s="950" t="str">
        <f>IFERROR(IFERROR(SLN(#REF!,#REF!*#REF!,#REF!*12),0)*ABS((YEAR($AD$2)-1-YEAR(#REF!))*12+MONTH($AD$2)-MONTH(#REF!)),"")</f>
        <v/>
      </c>
      <c r="AO749" s="914"/>
      <c r="AP749" s="915"/>
      <c r="AQ749" s="916"/>
      <c r="AR749" s="916"/>
      <c r="AS749" s="916"/>
      <c r="AT749" s="916"/>
      <c r="AU749" s="916"/>
      <c r="AV749" s="916"/>
      <c r="AW749" s="916"/>
      <c r="AX749" s="916"/>
      <c r="AY749" s="917"/>
      <c r="AZ749" s="916"/>
      <c r="BA749" s="916"/>
      <c r="BB749" s="918"/>
    </row>
    <row r="750" spans="30:54" x14ac:dyDescent="0.35">
      <c r="AD750" s="953"/>
      <c r="AG750" s="950" t="str">
        <f>IFERROR(IFERROR(SLN(#REF!,#REF!*#REF!,#REF!*12),0)*ABS((YEAR($AD$2)-1-YEAR(#REF!))*12+MONTH($AD$2)-MONTH(#REF!)),"")</f>
        <v/>
      </c>
      <c r="AO750" s="914"/>
      <c r="AP750" s="915"/>
      <c r="AQ750" s="916"/>
      <c r="AR750" s="916"/>
      <c r="AS750" s="916"/>
      <c r="AT750" s="916"/>
      <c r="AU750" s="916"/>
      <c r="AV750" s="916"/>
      <c r="AW750" s="916"/>
      <c r="AX750" s="916"/>
      <c r="AY750" s="917"/>
      <c r="AZ750" s="916"/>
      <c r="BA750" s="916"/>
      <c r="BB750" s="918"/>
    </row>
    <row r="751" spans="30:54" x14ac:dyDescent="0.35">
      <c r="AD751" s="953"/>
      <c r="AG751" s="950" t="str">
        <f>IFERROR(IFERROR(SLN(#REF!,#REF!*#REF!,#REF!*12),0)*ABS((YEAR($AD$2)-1-YEAR(#REF!))*12+MONTH($AD$2)-MONTH(#REF!)),"")</f>
        <v/>
      </c>
      <c r="AO751" s="914"/>
      <c r="AP751" s="915"/>
      <c r="AQ751" s="916"/>
      <c r="AR751" s="916"/>
      <c r="AS751" s="916"/>
      <c r="AT751" s="916"/>
      <c r="AU751" s="916"/>
      <c r="AV751" s="916"/>
      <c r="AW751" s="916"/>
      <c r="AX751" s="916"/>
      <c r="AY751" s="917"/>
      <c r="AZ751" s="916"/>
      <c r="BA751" s="916"/>
      <c r="BB751" s="918"/>
    </row>
    <row r="752" spans="30:54" x14ac:dyDescent="0.35">
      <c r="AD752" s="953"/>
      <c r="AG752" s="950" t="str">
        <f>IFERROR(IFERROR(SLN(#REF!,#REF!*#REF!,#REF!*12),0)*ABS((YEAR($AD$2)-1-YEAR(#REF!))*12+MONTH($AD$2)-MONTH(#REF!)),"")</f>
        <v/>
      </c>
      <c r="AO752" s="914"/>
      <c r="AP752" s="915"/>
      <c r="AQ752" s="916"/>
      <c r="AR752" s="916"/>
      <c r="AS752" s="916"/>
      <c r="AT752" s="916"/>
      <c r="AU752" s="916"/>
      <c r="AV752" s="916"/>
      <c r="AW752" s="916"/>
      <c r="AX752" s="916"/>
      <c r="AY752" s="917"/>
      <c r="AZ752" s="916"/>
      <c r="BA752" s="916"/>
      <c r="BB752" s="918"/>
    </row>
    <row r="753" spans="30:54" x14ac:dyDescent="0.35">
      <c r="AD753" s="953"/>
      <c r="AG753" s="950" t="str">
        <f>IFERROR(IFERROR(SLN(#REF!,#REF!*#REF!,#REF!*12),0)*ABS((YEAR($AD$2)-1-YEAR(#REF!))*12+MONTH($AD$2)-MONTH(#REF!)),"")</f>
        <v/>
      </c>
      <c r="AO753" s="914"/>
      <c r="AP753" s="915"/>
      <c r="AQ753" s="916"/>
      <c r="AR753" s="916"/>
      <c r="AS753" s="916"/>
      <c r="AT753" s="916"/>
      <c r="AU753" s="916"/>
      <c r="AV753" s="916"/>
      <c r="AW753" s="916"/>
      <c r="AX753" s="916"/>
      <c r="AY753" s="917"/>
      <c r="AZ753" s="916"/>
      <c r="BA753" s="916"/>
      <c r="BB753" s="918"/>
    </row>
    <row r="754" spans="30:54" x14ac:dyDescent="0.35">
      <c r="AD754" s="953"/>
      <c r="AG754" s="950" t="str">
        <f>IFERROR(IFERROR(SLN(#REF!,#REF!*#REF!,#REF!*12),0)*ABS((YEAR($AD$2)-1-YEAR(#REF!))*12+MONTH($AD$2)-MONTH(#REF!)),"")</f>
        <v/>
      </c>
      <c r="AO754" s="914"/>
      <c r="AP754" s="915"/>
      <c r="AQ754" s="916"/>
      <c r="AR754" s="916"/>
      <c r="AS754" s="916"/>
      <c r="AT754" s="916"/>
      <c r="AU754" s="916"/>
      <c r="AV754" s="916"/>
      <c r="AW754" s="916"/>
      <c r="AX754" s="916"/>
      <c r="AY754" s="917"/>
      <c r="AZ754" s="916"/>
      <c r="BA754" s="916"/>
      <c r="BB754" s="918"/>
    </row>
    <row r="755" spans="30:54" x14ac:dyDescent="0.35">
      <c r="AD755" s="953"/>
      <c r="AG755" s="950" t="str">
        <f>IFERROR(IFERROR(SLN(#REF!,#REF!*#REF!,#REF!*12),0)*ABS((YEAR($AD$2)-1-YEAR(#REF!))*12+MONTH($AD$2)-MONTH(#REF!)),"")</f>
        <v/>
      </c>
      <c r="AO755" s="914"/>
      <c r="AP755" s="915"/>
      <c r="AQ755" s="916"/>
      <c r="AR755" s="916"/>
      <c r="AS755" s="916"/>
      <c r="AT755" s="916"/>
      <c r="AU755" s="916"/>
      <c r="AV755" s="916"/>
      <c r="AW755" s="916"/>
      <c r="AX755" s="916"/>
      <c r="AY755" s="917"/>
      <c r="AZ755" s="916"/>
      <c r="BA755" s="916"/>
      <c r="BB755" s="918"/>
    </row>
    <row r="756" spans="30:54" x14ac:dyDescent="0.35">
      <c r="AD756" s="953"/>
      <c r="AG756" s="950" t="str">
        <f>IFERROR(IFERROR(SLN(#REF!,#REF!*#REF!,#REF!*12),0)*ABS((YEAR($AD$2)-1-YEAR(#REF!))*12+MONTH($AD$2)-MONTH(#REF!)),"")</f>
        <v/>
      </c>
      <c r="AO756" s="914"/>
      <c r="AP756" s="915"/>
      <c r="AQ756" s="916"/>
      <c r="AR756" s="916"/>
      <c r="AS756" s="916"/>
      <c r="AT756" s="916"/>
      <c r="AU756" s="916"/>
      <c r="AV756" s="916"/>
      <c r="AW756" s="916"/>
      <c r="AX756" s="916"/>
      <c r="AY756" s="917"/>
      <c r="AZ756" s="916"/>
      <c r="BA756" s="916"/>
      <c r="BB756" s="918"/>
    </row>
    <row r="757" spans="30:54" x14ac:dyDescent="0.35">
      <c r="AD757" s="953"/>
      <c r="AG757" s="950" t="str">
        <f>IFERROR(IFERROR(SLN(#REF!,#REF!*#REF!,#REF!*12),0)*ABS((YEAR($AD$2)-1-YEAR(#REF!))*12+MONTH($AD$2)-MONTH(#REF!)),"")</f>
        <v/>
      </c>
      <c r="AO757" s="914"/>
      <c r="AP757" s="915"/>
      <c r="AQ757" s="916"/>
      <c r="AR757" s="916"/>
      <c r="AS757" s="916"/>
      <c r="AT757" s="916"/>
      <c r="AU757" s="916"/>
      <c r="AV757" s="916"/>
      <c r="AW757" s="916"/>
      <c r="AX757" s="916"/>
      <c r="AY757" s="917"/>
      <c r="AZ757" s="916"/>
      <c r="BA757" s="916"/>
      <c r="BB757" s="918"/>
    </row>
    <row r="758" spans="30:54" x14ac:dyDescent="0.35">
      <c r="AD758" s="953"/>
      <c r="AG758" s="950" t="str">
        <f>IFERROR(IFERROR(SLN(#REF!,#REF!*#REF!,#REF!*12),0)*ABS((YEAR($AD$2)-1-YEAR(#REF!))*12+MONTH($AD$2)-MONTH(#REF!)),"")</f>
        <v/>
      </c>
      <c r="AO758" s="914"/>
      <c r="AP758" s="915"/>
      <c r="AQ758" s="916"/>
      <c r="AR758" s="916"/>
      <c r="AS758" s="916"/>
      <c r="AT758" s="916"/>
      <c r="AU758" s="916"/>
      <c r="AV758" s="916"/>
      <c r="AW758" s="916"/>
      <c r="AX758" s="916"/>
      <c r="AY758" s="917"/>
      <c r="AZ758" s="916"/>
      <c r="BA758" s="916"/>
      <c r="BB758" s="918"/>
    </row>
    <row r="759" spans="30:54" x14ac:dyDescent="0.35">
      <c r="AD759" s="953"/>
      <c r="AG759" s="950" t="str">
        <f>IFERROR(IFERROR(SLN(#REF!,#REF!*#REF!,#REF!*12),0)*ABS((YEAR($AD$2)-1-YEAR(#REF!))*12+MONTH($AD$2)-MONTH(#REF!)),"")</f>
        <v/>
      </c>
      <c r="AO759" s="914"/>
      <c r="AP759" s="915"/>
      <c r="AQ759" s="916"/>
      <c r="AR759" s="916"/>
      <c r="AS759" s="916"/>
      <c r="AT759" s="916"/>
      <c r="AU759" s="916"/>
      <c r="AV759" s="916"/>
      <c r="AW759" s="916"/>
      <c r="AX759" s="916"/>
      <c r="AY759" s="917"/>
      <c r="AZ759" s="916"/>
      <c r="BA759" s="916"/>
      <c r="BB759" s="918"/>
    </row>
    <row r="760" spans="30:54" x14ac:dyDescent="0.35">
      <c r="AD760" s="953"/>
      <c r="AG760" s="950" t="str">
        <f>IFERROR(IFERROR(SLN(#REF!,#REF!*#REF!,#REF!*12),0)*ABS((YEAR($AD$2)-1-YEAR(#REF!))*12+MONTH($AD$2)-MONTH(#REF!)),"")</f>
        <v/>
      </c>
      <c r="AO760" s="914"/>
      <c r="AP760" s="915"/>
      <c r="AQ760" s="916"/>
      <c r="AR760" s="916"/>
      <c r="AS760" s="916"/>
      <c r="AT760" s="916"/>
      <c r="AU760" s="916"/>
      <c r="AV760" s="916"/>
      <c r="AW760" s="916"/>
      <c r="AX760" s="916"/>
      <c r="AY760" s="917"/>
      <c r="AZ760" s="916"/>
      <c r="BA760" s="916"/>
      <c r="BB760" s="918"/>
    </row>
    <row r="761" spans="30:54" x14ac:dyDescent="0.35">
      <c r="AD761" s="953"/>
      <c r="AG761" s="950" t="str">
        <f>IFERROR(IFERROR(SLN(#REF!,#REF!*#REF!,#REF!*12),0)*ABS((YEAR($AD$2)-1-YEAR(#REF!))*12+MONTH($AD$2)-MONTH(#REF!)),"")</f>
        <v/>
      </c>
      <c r="AO761" s="914"/>
      <c r="AP761" s="915"/>
      <c r="AQ761" s="916"/>
      <c r="AR761" s="916"/>
      <c r="AS761" s="916"/>
      <c r="AT761" s="916"/>
      <c r="AU761" s="916"/>
      <c r="AV761" s="916"/>
      <c r="AW761" s="916"/>
      <c r="AX761" s="916"/>
      <c r="AY761" s="917"/>
      <c r="AZ761" s="916"/>
      <c r="BA761" s="916"/>
      <c r="BB761" s="918"/>
    </row>
    <row r="762" spans="30:54" x14ac:dyDescent="0.35">
      <c r="AD762" s="953"/>
      <c r="AG762" s="950" t="str">
        <f>IFERROR(IFERROR(SLN(#REF!,#REF!*#REF!,#REF!*12),0)*ABS((YEAR($AD$2)-1-YEAR(#REF!))*12+MONTH($AD$2)-MONTH(#REF!)),"")</f>
        <v/>
      </c>
      <c r="AO762" s="914"/>
      <c r="AP762" s="915"/>
      <c r="AQ762" s="916"/>
      <c r="AR762" s="916"/>
      <c r="AS762" s="916"/>
      <c r="AT762" s="916"/>
      <c r="AU762" s="916"/>
      <c r="AV762" s="916"/>
      <c r="AW762" s="916"/>
      <c r="AX762" s="916"/>
      <c r="AY762" s="917"/>
      <c r="AZ762" s="916"/>
      <c r="BA762" s="916"/>
      <c r="BB762" s="918"/>
    </row>
    <row r="763" spans="30:54" x14ac:dyDescent="0.35">
      <c r="AD763" s="953"/>
      <c r="AG763" s="950" t="str">
        <f>IFERROR(IFERROR(SLN(#REF!,#REF!*#REF!,#REF!*12),0)*ABS((YEAR($AD$2)-1-YEAR(#REF!))*12+MONTH($AD$2)-MONTH(#REF!)),"")</f>
        <v/>
      </c>
      <c r="AO763" s="914"/>
      <c r="AP763" s="915"/>
      <c r="AQ763" s="916"/>
      <c r="AR763" s="916"/>
      <c r="AS763" s="916"/>
      <c r="AT763" s="916"/>
      <c r="AU763" s="916"/>
      <c r="AV763" s="916"/>
      <c r="AW763" s="916"/>
      <c r="AX763" s="916"/>
      <c r="AY763" s="917"/>
      <c r="AZ763" s="916"/>
      <c r="BA763" s="916"/>
      <c r="BB763" s="918"/>
    </row>
    <row r="764" spans="30:54" x14ac:dyDescent="0.35">
      <c r="AD764" s="953"/>
      <c r="AG764" s="950" t="str">
        <f>IFERROR(IFERROR(SLN(#REF!,#REF!*#REF!,#REF!*12),0)*ABS((YEAR($AD$2)-1-YEAR(#REF!))*12+MONTH($AD$2)-MONTH(#REF!)),"")</f>
        <v/>
      </c>
      <c r="AO764" s="914"/>
      <c r="AP764" s="915"/>
      <c r="AQ764" s="916"/>
      <c r="AR764" s="916"/>
      <c r="AS764" s="916"/>
      <c r="AT764" s="916"/>
      <c r="AU764" s="916"/>
      <c r="AV764" s="916"/>
      <c r="AW764" s="916"/>
      <c r="AX764" s="916"/>
      <c r="AY764" s="917"/>
      <c r="AZ764" s="916"/>
      <c r="BA764" s="916"/>
      <c r="BB764" s="918"/>
    </row>
    <row r="765" spans="30:54" x14ac:dyDescent="0.35">
      <c r="AD765" s="953"/>
      <c r="AG765" s="950" t="str">
        <f>IFERROR(IFERROR(SLN(#REF!,#REF!*#REF!,#REF!*12),0)*ABS((YEAR($AD$2)-1-YEAR(#REF!))*12+MONTH($AD$2)-MONTH(#REF!)),"")</f>
        <v/>
      </c>
      <c r="AO765" s="914"/>
      <c r="AP765" s="915"/>
      <c r="AQ765" s="916"/>
      <c r="AR765" s="916"/>
      <c r="AS765" s="916"/>
      <c r="AT765" s="916"/>
      <c r="AU765" s="916"/>
      <c r="AV765" s="916"/>
      <c r="AW765" s="916"/>
      <c r="AX765" s="916"/>
      <c r="AY765" s="917"/>
      <c r="AZ765" s="916"/>
      <c r="BA765" s="916"/>
      <c r="BB765" s="918"/>
    </row>
    <row r="766" spans="30:54" x14ac:dyDescent="0.35">
      <c r="AD766" s="953"/>
      <c r="AG766" s="950" t="str">
        <f>IFERROR(IFERROR(SLN(#REF!,#REF!*#REF!,#REF!*12),0)*ABS((YEAR($AD$2)-1-YEAR(#REF!))*12+MONTH($AD$2)-MONTH(#REF!)),"")</f>
        <v/>
      </c>
      <c r="AO766" s="914"/>
      <c r="AP766" s="915"/>
      <c r="AQ766" s="916"/>
      <c r="AR766" s="916"/>
      <c r="AS766" s="916"/>
      <c r="AT766" s="916"/>
      <c r="AU766" s="916"/>
      <c r="AV766" s="916"/>
      <c r="AW766" s="916"/>
      <c r="AX766" s="916"/>
      <c r="AY766" s="917"/>
      <c r="AZ766" s="916"/>
      <c r="BA766" s="916"/>
      <c r="BB766" s="918"/>
    </row>
    <row r="767" spans="30:54" x14ac:dyDescent="0.35">
      <c r="AD767" s="953"/>
      <c r="AG767" s="950" t="str">
        <f>IFERROR(IFERROR(SLN(#REF!,#REF!*#REF!,#REF!*12),0)*ABS((YEAR($AD$2)-1-YEAR(#REF!))*12+MONTH($AD$2)-MONTH(#REF!)),"")</f>
        <v/>
      </c>
      <c r="AO767" s="914"/>
      <c r="AP767" s="915"/>
      <c r="AQ767" s="916"/>
      <c r="AR767" s="916"/>
      <c r="AS767" s="916"/>
      <c r="AT767" s="916"/>
      <c r="AU767" s="916"/>
      <c r="AV767" s="916"/>
      <c r="AW767" s="916"/>
      <c r="AX767" s="916"/>
      <c r="AY767" s="917"/>
      <c r="AZ767" s="916"/>
      <c r="BA767" s="916"/>
      <c r="BB767" s="918"/>
    </row>
    <row r="768" spans="30:54" x14ac:dyDescent="0.35">
      <c r="AD768" s="953"/>
      <c r="AG768" s="950" t="str">
        <f>IFERROR(IFERROR(SLN(#REF!,#REF!*#REF!,#REF!*12),0)*ABS((YEAR($AD$2)-1-YEAR(#REF!))*12+MONTH($AD$2)-MONTH(#REF!)),"")</f>
        <v/>
      </c>
      <c r="AO768" s="914"/>
      <c r="AP768" s="915"/>
      <c r="AQ768" s="916"/>
      <c r="AR768" s="916"/>
      <c r="AS768" s="916"/>
      <c r="AT768" s="916"/>
      <c r="AU768" s="916"/>
      <c r="AV768" s="916"/>
      <c r="AW768" s="916"/>
      <c r="AX768" s="916"/>
      <c r="AY768" s="917"/>
      <c r="AZ768" s="916"/>
      <c r="BA768" s="916"/>
      <c r="BB768" s="918"/>
    </row>
    <row r="769" spans="30:54" x14ac:dyDescent="0.35">
      <c r="AD769" s="953"/>
      <c r="AG769" s="950" t="str">
        <f>IFERROR(IFERROR(SLN(#REF!,#REF!*#REF!,#REF!*12),0)*ABS((YEAR($AD$2)-1-YEAR(#REF!))*12+MONTH($AD$2)-MONTH(#REF!)),"")</f>
        <v/>
      </c>
      <c r="AO769" s="914"/>
      <c r="AP769" s="915"/>
      <c r="AQ769" s="916"/>
      <c r="AR769" s="916"/>
      <c r="AS769" s="916"/>
      <c r="AT769" s="916"/>
      <c r="AU769" s="916"/>
      <c r="AV769" s="916"/>
      <c r="AW769" s="916"/>
      <c r="AX769" s="916"/>
      <c r="AY769" s="917"/>
      <c r="AZ769" s="916"/>
      <c r="BA769" s="916"/>
      <c r="BB769" s="918"/>
    </row>
    <row r="770" spans="30:54" x14ac:dyDescent="0.35">
      <c r="AD770" s="953"/>
      <c r="AG770" s="950" t="str">
        <f>IFERROR(IFERROR(SLN(#REF!,#REF!*#REF!,#REF!*12),0)*ABS((YEAR($AD$2)-1-YEAR(#REF!))*12+MONTH($AD$2)-MONTH(#REF!)),"")</f>
        <v/>
      </c>
      <c r="AO770" s="914"/>
      <c r="AP770" s="915"/>
      <c r="AQ770" s="916"/>
      <c r="AR770" s="916"/>
      <c r="AS770" s="916"/>
      <c r="AT770" s="916"/>
      <c r="AU770" s="916"/>
      <c r="AV770" s="916"/>
      <c r="AW770" s="916"/>
      <c r="AX770" s="916"/>
      <c r="AY770" s="917"/>
      <c r="AZ770" s="916"/>
      <c r="BA770" s="916"/>
      <c r="BB770" s="918"/>
    </row>
    <row r="771" spans="30:54" x14ac:dyDescent="0.35">
      <c r="AD771" s="953"/>
      <c r="AG771" s="950" t="str">
        <f>IFERROR(IFERROR(SLN(#REF!,#REF!*#REF!,#REF!*12),0)*ABS((YEAR($AD$2)-1-YEAR(#REF!))*12+MONTH($AD$2)-MONTH(#REF!)),"")</f>
        <v/>
      </c>
      <c r="AO771" s="914"/>
      <c r="AP771" s="915"/>
      <c r="AQ771" s="916"/>
      <c r="AR771" s="916"/>
      <c r="AS771" s="916"/>
      <c r="AT771" s="916"/>
      <c r="AU771" s="916"/>
      <c r="AV771" s="916"/>
      <c r="AW771" s="916"/>
      <c r="AX771" s="916"/>
      <c r="AY771" s="917"/>
      <c r="AZ771" s="916"/>
      <c r="BA771" s="916"/>
      <c r="BB771" s="918"/>
    </row>
    <row r="772" spans="30:54" x14ac:dyDescent="0.35">
      <c r="AD772" s="953"/>
      <c r="AG772" s="950" t="str">
        <f>IFERROR(IFERROR(SLN(#REF!,#REF!*#REF!,#REF!*12),0)*ABS((YEAR($AD$2)-1-YEAR(#REF!))*12+MONTH($AD$2)-MONTH(#REF!)),"")</f>
        <v/>
      </c>
      <c r="AO772" s="914"/>
      <c r="AP772" s="915"/>
      <c r="AQ772" s="916"/>
      <c r="AR772" s="916"/>
      <c r="AS772" s="916"/>
      <c r="AT772" s="916"/>
      <c r="AU772" s="916"/>
      <c r="AV772" s="916"/>
      <c r="AW772" s="916"/>
      <c r="AX772" s="916"/>
      <c r="AY772" s="917"/>
      <c r="AZ772" s="916"/>
      <c r="BA772" s="916"/>
      <c r="BB772" s="918"/>
    </row>
    <row r="773" spans="30:54" x14ac:dyDescent="0.35">
      <c r="AD773" s="953"/>
      <c r="AG773" s="950" t="str">
        <f>IFERROR(IFERROR(SLN(#REF!,#REF!*#REF!,#REF!*12),0)*ABS((YEAR($AD$2)-1-YEAR(#REF!))*12+MONTH($AD$2)-MONTH(#REF!)),"")</f>
        <v/>
      </c>
      <c r="AO773" s="914"/>
      <c r="AP773" s="915"/>
      <c r="AQ773" s="916"/>
      <c r="AR773" s="916"/>
      <c r="AS773" s="916"/>
      <c r="AT773" s="916"/>
      <c r="AU773" s="916"/>
      <c r="AV773" s="916"/>
      <c r="AW773" s="916"/>
      <c r="AX773" s="916"/>
      <c r="AY773" s="917"/>
      <c r="AZ773" s="916"/>
      <c r="BA773" s="916"/>
      <c r="BB773" s="918"/>
    </row>
    <row r="774" spans="30:54" x14ac:dyDescent="0.35">
      <c r="AD774" s="953"/>
      <c r="AG774" s="950" t="str">
        <f>IFERROR(IFERROR(SLN(#REF!,#REF!*#REF!,#REF!*12),0)*ABS((YEAR($AD$2)-1-YEAR(#REF!))*12+MONTH($AD$2)-MONTH(#REF!)),"")</f>
        <v/>
      </c>
      <c r="AO774" s="914"/>
      <c r="AP774" s="915"/>
      <c r="AQ774" s="916"/>
      <c r="AR774" s="916"/>
      <c r="AS774" s="916"/>
      <c r="AT774" s="916"/>
      <c r="AU774" s="916"/>
      <c r="AV774" s="916"/>
      <c r="AW774" s="916"/>
      <c r="AX774" s="916"/>
      <c r="AY774" s="917"/>
      <c r="AZ774" s="916"/>
      <c r="BA774" s="916"/>
      <c r="BB774" s="918"/>
    </row>
    <row r="775" spans="30:54" x14ac:dyDescent="0.35">
      <c r="AD775" s="953"/>
      <c r="AG775" s="950" t="str">
        <f>IFERROR(IFERROR(SLN(#REF!,#REF!*#REF!,#REF!*12),0)*ABS((YEAR($AD$2)-1-YEAR(#REF!))*12+MONTH($AD$2)-MONTH(#REF!)),"")</f>
        <v/>
      </c>
      <c r="AO775" s="914"/>
      <c r="AP775" s="915"/>
      <c r="AQ775" s="916"/>
      <c r="AR775" s="916"/>
      <c r="AS775" s="916"/>
      <c r="AT775" s="916"/>
      <c r="AU775" s="916"/>
      <c r="AV775" s="916"/>
      <c r="AW775" s="916"/>
      <c r="AX775" s="916"/>
      <c r="AY775" s="917"/>
      <c r="AZ775" s="916"/>
      <c r="BA775" s="916"/>
      <c r="BB775" s="918"/>
    </row>
    <row r="776" spans="30:54" x14ac:dyDescent="0.35">
      <c r="AD776" s="953"/>
      <c r="AG776" s="950" t="str">
        <f>IFERROR(IFERROR(SLN(#REF!,#REF!*#REF!,#REF!*12),0)*ABS((YEAR($AD$2)-1-YEAR(#REF!))*12+MONTH($AD$2)-MONTH(#REF!)),"")</f>
        <v/>
      </c>
      <c r="AO776" s="914"/>
      <c r="AP776" s="915"/>
      <c r="AQ776" s="916"/>
      <c r="AR776" s="916"/>
      <c r="AS776" s="916"/>
      <c r="AT776" s="916"/>
      <c r="AU776" s="916"/>
      <c r="AV776" s="916"/>
      <c r="AW776" s="916"/>
      <c r="AX776" s="916"/>
      <c r="AY776" s="917"/>
      <c r="AZ776" s="916"/>
      <c r="BA776" s="916"/>
      <c r="BB776" s="918"/>
    </row>
    <row r="777" spans="30:54" x14ac:dyDescent="0.35">
      <c r="AD777" s="953"/>
      <c r="AG777" s="950" t="str">
        <f>IFERROR(IFERROR(SLN(#REF!,#REF!*#REF!,#REF!*12),0)*ABS((YEAR($AD$2)-1-YEAR(#REF!))*12+MONTH($AD$2)-MONTH(#REF!)),"")</f>
        <v/>
      </c>
      <c r="AO777" s="914"/>
      <c r="AP777" s="915"/>
      <c r="AQ777" s="916"/>
      <c r="AR777" s="916"/>
      <c r="AS777" s="916"/>
      <c r="AT777" s="916"/>
      <c r="AU777" s="916"/>
      <c r="AV777" s="916"/>
      <c r="AW777" s="916"/>
      <c r="AX777" s="916"/>
      <c r="AY777" s="917"/>
      <c r="AZ777" s="916"/>
      <c r="BA777" s="916"/>
      <c r="BB777" s="918"/>
    </row>
    <row r="778" spans="30:54" x14ac:dyDescent="0.35">
      <c r="AD778" s="953"/>
      <c r="AG778" s="950" t="str">
        <f>IFERROR(IFERROR(SLN(#REF!,#REF!*#REF!,#REF!*12),0)*ABS((YEAR($AD$2)-1-YEAR(#REF!))*12+MONTH($AD$2)-MONTH(#REF!)),"")</f>
        <v/>
      </c>
      <c r="AO778" s="914"/>
      <c r="AP778" s="915"/>
      <c r="AQ778" s="916"/>
      <c r="AR778" s="916"/>
      <c r="AS778" s="916"/>
      <c r="AT778" s="916"/>
      <c r="AU778" s="916"/>
      <c r="AV778" s="916"/>
      <c r="AW778" s="916"/>
      <c r="AX778" s="916"/>
      <c r="AY778" s="917"/>
      <c r="AZ778" s="916"/>
      <c r="BA778" s="916"/>
      <c r="BB778" s="918"/>
    </row>
    <row r="779" spans="30:54" x14ac:dyDescent="0.35">
      <c r="AD779" s="953"/>
      <c r="AG779" s="950" t="str">
        <f>IFERROR(IFERROR(SLN(#REF!,#REF!*#REF!,#REF!*12),0)*ABS((YEAR($AD$2)-1-YEAR(#REF!))*12+MONTH($AD$2)-MONTH(#REF!)),"")</f>
        <v/>
      </c>
      <c r="AO779" s="914"/>
      <c r="AP779" s="915"/>
      <c r="AQ779" s="916"/>
      <c r="AR779" s="916"/>
      <c r="AS779" s="916"/>
      <c r="AT779" s="916"/>
      <c r="AU779" s="916"/>
      <c r="AV779" s="916"/>
      <c r="AW779" s="916"/>
      <c r="AX779" s="916"/>
      <c r="AY779" s="917"/>
      <c r="AZ779" s="916"/>
      <c r="BA779" s="916"/>
      <c r="BB779" s="918"/>
    </row>
    <row r="780" spans="30:54" x14ac:dyDescent="0.35">
      <c r="AD780" s="953"/>
      <c r="AG780" s="950" t="str">
        <f>IFERROR(IFERROR(SLN(#REF!,#REF!*#REF!,#REF!*12),0)*ABS((YEAR($AD$2)-1-YEAR(#REF!))*12+MONTH($AD$2)-MONTH(#REF!)),"")</f>
        <v/>
      </c>
      <c r="AO780" s="914"/>
      <c r="AP780" s="915"/>
      <c r="AQ780" s="916"/>
      <c r="AR780" s="916"/>
      <c r="AS780" s="916"/>
      <c r="AT780" s="916"/>
      <c r="AU780" s="916"/>
      <c r="AV780" s="916"/>
      <c r="AW780" s="916"/>
      <c r="AX780" s="916"/>
      <c r="AY780" s="917"/>
      <c r="AZ780" s="916"/>
      <c r="BA780" s="916"/>
      <c r="BB780" s="918"/>
    </row>
    <row r="781" spans="30:54" x14ac:dyDescent="0.35">
      <c r="AD781" s="953"/>
      <c r="AG781" s="950" t="str">
        <f>IFERROR(IFERROR(SLN(#REF!,#REF!*#REF!,#REF!*12),0)*ABS((YEAR($AD$2)-1-YEAR(#REF!))*12+MONTH($AD$2)-MONTH(#REF!)),"")</f>
        <v/>
      </c>
      <c r="AO781" s="914"/>
      <c r="AP781" s="915"/>
      <c r="AQ781" s="916"/>
      <c r="AR781" s="916"/>
      <c r="AS781" s="916"/>
      <c r="AT781" s="916"/>
      <c r="AU781" s="916"/>
      <c r="AV781" s="916"/>
      <c r="AW781" s="916"/>
      <c r="AX781" s="916"/>
      <c r="AY781" s="917"/>
      <c r="AZ781" s="916"/>
      <c r="BA781" s="916"/>
      <c r="BB781" s="918"/>
    </row>
    <row r="782" spans="30:54" x14ac:dyDescent="0.35">
      <c r="AD782" s="953"/>
      <c r="AG782" s="950" t="str">
        <f>IFERROR(IFERROR(SLN(#REF!,#REF!*#REF!,#REF!*12),0)*ABS((YEAR($AD$2)-1-YEAR(#REF!))*12+MONTH($AD$2)-MONTH(#REF!)),"")</f>
        <v/>
      </c>
      <c r="AO782" s="914"/>
      <c r="AP782" s="915"/>
      <c r="AQ782" s="916"/>
      <c r="AR782" s="916"/>
      <c r="AS782" s="916"/>
      <c r="AT782" s="916"/>
      <c r="AU782" s="916"/>
      <c r="AV782" s="916"/>
      <c r="AW782" s="916"/>
      <c r="AX782" s="916"/>
      <c r="AY782" s="917"/>
      <c r="AZ782" s="916"/>
      <c r="BA782" s="916"/>
      <c r="BB782" s="918"/>
    </row>
    <row r="783" spans="30:54" x14ac:dyDescent="0.35">
      <c r="AD783" s="953"/>
      <c r="AG783" s="950" t="str">
        <f>IFERROR(IFERROR(SLN(#REF!,#REF!*#REF!,#REF!*12),0)*ABS((YEAR($AD$2)-1-YEAR(#REF!))*12+MONTH($AD$2)-MONTH(#REF!)),"")</f>
        <v/>
      </c>
      <c r="AO783" s="914"/>
      <c r="AP783" s="915"/>
      <c r="AQ783" s="916"/>
      <c r="AR783" s="916"/>
      <c r="AS783" s="916"/>
      <c r="AT783" s="916"/>
      <c r="AU783" s="916"/>
      <c r="AV783" s="916"/>
      <c r="AW783" s="916"/>
      <c r="AX783" s="916"/>
      <c r="AY783" s="917"/>
      <c r="AZ783" s="916"/>
      <c r="BA783" s="916"/>
      <c r="BB783" s="918"/>
    </row>
    <row r="784" spans="30:54" x14ac:dyDescent="0.35">
      <c r="AD784" s="953"/>
      <c r="AG784" s="950" t="str">
        <f>IFERROR(IFERROR(SLN(#REF!,#REF!*#REF!,#REF!*12),0)*ABS((YEAR($AD$2)-1-YEAR(#REF!))*12+MONTH($AD$2)-MONTH(#REF!)),"")</f>
        <v/>
      </c>
      <c r="AO784" s="914"/>
      <c r="AP784" s="915"/>
      <c r="AQ784" s="916"/>
      <c r="AR784" s="916"/>
      <c r="AS784" s="916"/>
      <c r="AT784" s="916"/>
      <c r="AU784" s="916"/>
      <c r="AV784" s="916"/>
      <c r="AW784" s="916"/>
      <c r="AX784" s="916"/>
      <c r="AY784" s="917"/>
      <c r="AZ784" s="916"/>
      <c r="BA784" s="916"/>
      <c r="BB784" s="918"/>
    </row>
    <row r="785" spans="30:54" x14ac:dyDescent="0.35">
      <c r="AD785" s="953"/>
      <c r="AG785" s="950" t="str">
        <f>IFERROR(IFERROR(SLN(#REF!,#REF!*#REF!,#REF!*12),0)*ABS((YEAR($AD$2)-1-YEAR(#REF!))*12+MONTH($AD$2)-MONTH(#REF!)),"")</f>
        <v/>
      </c>
      <c r="AO785" s="914"/>
      <c r="AP785" s="915"/>
      <c r="AQ785" s="916"/>
      <c r="AR785" s="916"/>
      <c r="AS785" s="916"/>
      <c r="AT785" s="916"/>
      <c r="AU785" s="916"/>
      <c r="AV785" s="916"/>
      <c r="AW785" s="916"/>
      <c r="AX785" s="916"/>
      <c r="AY785" s="917"/>
      <c r="AZ785" s="916"/>
      <c r="BA785" s="916"/>
      <c r="BB785" s="918"/>
    </row>
    <row r="786" spans="30:54" x14ac:dyDescent="0.35">
      <c r="AD786" s="953"/>
      <c r="AG786" s="950" t="str">
        <f>IFERROR(IFERROR(SLN(#REF!,#REF!*#REF!,#REF!*12),0)*ABS((YEAR($AD$2)-1-YEAR(#REF!))*12+MONTH($AD$2)-MONTH(#REF!)),"")</f>
        <v/>
      </c>
      <c r="AO786" s="914"/>
      <c r="AP786" s="915"/>
      <c r="AQ786" s="916"/>
      <c r="AR786" s="916"/>
      <c r="AS786" s="916"/>
      <c r="AT786" s="916"/>
      <c r="AU786" s="916"/>
      <c r="AV786" s="916"/>
      <c r="AW786" s="916"/>
      <c r="AX786" s="916"/>
      <c r="AY786" s="917"/>
      <c r="AZ786" s="916"/>
      <c r="BA786" s="916"/>
      <c r="BB786" s="918"/>
    </row>
    <row r="787" spans="30:54" x14ac:dyDescent="0.35">
      <c r="AD787" s="953"/>
      <c r="AG787" s="950" t="str">
        <f>IFERROR(IFERROR(SLN(#REF!,#REF!*#REF!,#REF!*12),0)*ABS((YEAR($AD$2)-1-YEAR(#REF!))*12+MONTH($AD$2)-MONTH(#REF!)),"")</f>
        <v/>
      </c>
      <c r="AO787" s="914"/>
      <c r="AP787" s="915"/>
      <c r="AQ787" s="916"/>
      <c r="AR787" s="916"/>
      <c r="AS787" s="916"/>
      <c r="AT787" s="916"/>
      <c r="AU787" s="916"/>
      <c r="AV787" s="916"/>
      <c r="AW787" s="916"/>
      <c r="AX787" s="916"/>
      <c r="AY787" s="917"/>
      <c r="AZ787" s="916"/>
      <c r="BA787" s="916"/>
      <c r="BB787" s="918"/>
    </row>
    <row r="788" spans="30:54" x14ac:dyDescent="0.35">
      <c r="AD788" s="953"/>
      <c r="AG788" s="950" t="str">
        <f>IFERROR(IFERROR(SLN(#REF!,#REF!*#REF!,#REF!*12),0)*ABS((YEAR($AD$2)-1-YEAR(#REF!))*12+MONTH($AD$2)-MONTH(#REF!)),"")</f>
        <v/>
      </c>
      <c r="AO788" s="914"/>
      <c r="AP788" s="915"/>
      <c r="AQ788" s="916"/>
      <c r="AR788" s="916"/>
      <c r="AS788" s="916"/>
      <c r="AT788" s="916"/>
      <c r="AU788" s="916"/>
      <c r="AV788" s="916"/>
      <c r="AW788" s="916"/>
      <c r="AX788" s="916"/>
      <c r="AY788" s="917"/>
      <c r="AZ788" s="916"/>
      <c r="BA788" s="916"/>
      <c r="BB788" s="918"/>
    </row>
    <row r="789" spans="30:54" x14ac:dyDescent="0.35">
      <c r="AD789" s="953"/>
      <c r="AG789" s="950" t="str">
        <f>IFERROR(IFERROR(SLN(#REF!,#REF!*#REF!,#REF!*12),0)*ABS((YEAR($AD$2)-1-YEAR(#REF!))*12+MONTH($AD$2)-MONTH(#REF!)),"")</f>
        <v/>
      </c>
      <c r="AO789" s="914"/>
      <c r="AP789" s="915"/>
      <c r="AQ789" s="916"/>
      <c r="AR789" s="916"/>
      <c r="AS789" s="916"/>
      <c r="AT789" s="916"/>
      <c r="AU789" s="916"/>
      <c r="AV789" s="916"/>
      <c r="AW789" s="916"/>
      <c r="AX789" s="916"/>
      <c r="AY789" s="917"/>
      <c r="AZ789" s="916"/>
      <c r="BA789" s="916"/>
      <c r="BB789" s="918"/>
    </row>
    <row r="790" spans="30:54" x14ac:dyDescent="0.35">
      <c r="AD790" s="953"/>
      <c r="AG790" s="950" t="str">
        <f>IFERROR(IFERROR(SLN(#REF!,#REF!*#REF!,#REF!*12),0)*ABS((YEAR($AD$2)-1-YEAR(#REF!))*12+MONTH($AD$2)-MONTH(#REF!)),"")</f>
        <v/>
      </c>
      <c r="AO790" s="914"/>
      <c r="AP790" s="915"/>
      <c r="AQ790" s="916"/>
      <c r="AR790" s="916"/>
      <c r="AS790" s="916"/>
      <c r="AT790" s="916"/>
      <c r="AU790" s="916"/>
      <c r="AV790" s="916"/>
      <c r="AW790" s="916"/>
      <c r="AX790" s="916"/>
      <c r="AY790" s="917"/>
      <c r="AZ790" s="916"/>
      <c r="BA790" s="916"/>
      <c r="BB790" s="918"/>
    </row>
    <row r="791" spans="30:54" x14ac:dyDescent="0.35">
      <c r="AD791" s="953"/>
      <c r="AG791" s="950" t="str">
        <f>IFERROR(IFERROR(SLN(#REF!,#REF!*#REF!,#REF!*12),0)*ABS((YEAR($AD$2)-1-YEAR(#REF!))*12+MONTH($AD$2)-MONTH(#REF!)),"")</f>
        <v/>
      </c>
      <c r="AO791" s="914"/>
      <c r="AP791" s="915"/>
      <c r="AQ791" s="916"/>
      <c r="AR791" s="916"/>
      <c r="AS791" s="916"/>
      <c r="AT791" s="916"/>
      <c r="AU791" s="916"/>
      <c r="AV791" s="916"/>
      <c r="AW791" s="916"/>
      <c r="AX791" s="916"/>
      <c r="AY791" s="917"/>
      <c r="AZ791" s="916"/>
      <c r="BA791" s="916"/>
      <c r="BB791" s="918"/>
    </row>
    <row r="792" spans="30:54" x14ac:dyDescent="0.35">
      <c r="AD792" s="953"/>
      <c r="AG792" s="950" t="str">
        <f>IFERROR(IFERROR(SLN(#REF!,#REF!*#REF!,#REF!*12),0)*ABS((YEAR($AD$2)-1-YEAR(#REF!))*12+MONTH($AD$2)-MONTH(#REF!)),"")</f>
        <v/>
      </c>
      <c r="AO792" s="914"/>
      <c r="AP792" s="915"/>
      <c r="AQ792" s="916"/>
      <c r="AR792" s="916"/>
      <c r="AS792" s="916"/>
      <c r="AT792" s="916"/>
      <c r="AU792" s="916"/>
      <c r="AV792" s="916"/>
      <c r="AW792" s="916"/>
      <c r="AX792" s="916"/>
      <c r="AY792" s="917"/>
      <c r="AZ792" s="916"/>
      <c r="BA792" s="916"/>
      <c r="BB792" s="918"/>
    </row>
    <row r="793" spans="30:54" x14ac:dyDescent="0.35">
      <c r="AD793" s="953"/>
      <c r="AG793" s="950" t="str">
        <f>IFERROR(IFERROR(SLN(#REF!,#REF!*#REF!,#REF!*12),0)*ABS((YEAR($AD$2)-1-YEAR(#REF!))*12+MONTH($AD$2)-MONTH(#REF!)),"")</f>
        <v/>
      </c>
      <c r="AO793" s="914"/>
      <c r="AP793" s="915"/>
      <c r="AQ793" s="916"/>
      <c r="AR793" s="916"/>
      <c r="AS793" s="916"/>
      <c r="AT793" s="916"/>
      <c r="AU793" s="916"/>
      <c r="AV793" s="916"/>
      <c r="AW793" s="916"/>
      <c r="AX793" s="916"/>
      <c r="AY793" s="920"/>
      <c r="AZ793" s="916"/>
      <c r="BA793" s="916"/>
      <c r="BB793" s="918"/>
    </row>
    <row r="794" spans="30:54" x14ac:dyDescent="0.35">
      <c r="AD794" s="953"/>
      <c r="AG794" s="950" t="str">
        <f>IFERROR(IFERROR(SLN(#REF!,#REF!*#REF!,#REF!*12),0)*ABS((YEAR($AD$2)-1-YEAR(#REF!))*12+MONTH($AD$2)-MONTH(#REF!)),"")</f>
        <v/>
      </c>
      <c r="AO794" s="914"/>
      <c r="AP794" s="915"/>
      <c r="AQ794" s="916"/>
      <c r="AR794" s="916"/>
      <c r="AS794" s="916"/>
      <c r="AT794" s="916"/>
      <c r="AU794" s="916"/>
      <c r="AV794" s="916"/>
      <c r="AW794" s="916"/>
      <c r="AX794" s="916"/>
      <c r="AY794" s="929"/>
      <c r="AZ794" s="916"/>
      <c r="BA794" s="916"/>
      <c r="BB794" s="918"/>
    </row>
    <row r="795" spans="30:54" x14ac:dyDescent="0.35">
      <c r="AD795" s="953"/>
      <c r="AG795" s="950" t="str">
        <f>IFERROR(IFERROR(SLN(#REF!,#REF!*#REF!,#REF!*12),0)*ABS((YEAR($AD$2)-1-YEAR(#REF!))*12+MONTH($AD$2)-MONTH(#REF!)),"")</f>
        <v/>
      </c>
      <c r="AO795" s="914"/>
      <c r="AP795" s="915"/>
      <c r="AQ795" s="916"/>
      <c r="AR795" s="916"/>
      <c r="AS795" s="916"/>
      <c r="AT795" s="916"/>
      <c r="AU795" s="916"/>
      <c r="AV795" s="916"/>
      <c r="AW795" s="916"/>
      <c r="AX795" s="916"/>
      <c r="AY795" s="917"/>
      <c r="AZ795" s="916"/>
      <c r="BA795" s="916"/>
      <c r="BB795" s="918"/>
    </row>
    <row r="796" spans="30:54" x14ac:dyDescent="0.35">
      <c r="AD796" s="953"/>
      <c r="AG796" s="950" t="str">
        <f>IFERROR(IFERROR(SLN(#REF!,#REF!*#REF!,#REF!*12),0)*ABS((YEAR($AD$2)-1-YEAR(#REF!))*12+MONTH($AD$2)-MONTH(#REF!)),"")</f>
        <v/>
      </c>
      <c r="AO796" s="914"/>
      <c r="AP796" s="915"/>
      <c r="AQ796" s="916"/>
      <c r="AR796" s="916"/>
      <c r="AS796" s="916"/>
      <c r="AT796" s="916"/>
      <c r="AU796" s="916"/>
      <c r="AV796" s="916"/>
      <c r="AW796" s="916"/>
      <c r="AX796" s="916"/>
      <c r="AY796" s="917"/>
      <c r="AZ796" s="916"/>
      <c r="BA796" s="916"/>
      <c r="BB796" s="918"/>
    </row>
    <row r="797" spans="30:54" x14ac:dyDescent="0.35">
      <c r="AD797" s="953"/>
      <c r="AG797" s="950" t="str">
        <f>IFERROR(IFERROR(SLN(#REF!,#REF!*#REF!,#REF!*12),0)*ABS((YEAR($AD$2)-1-YEAR(#REF!))*12+MONTH($AD$2)-MONTH(#REF!)),"")</f>
        <v/>
      </c>
      <c r="AO797" s="914"/>
      <c r="AP797" s="915"/>
      <c r="AQ797" s="916"/>
      <c r="AR797" s="916"/>
      <c r="AS797" s="916"/>
      <c r="AT797" s="916"/>
      <c r="AU797" s="916"/>
      <c r="AV797" s="916"/>
      <c r="AW797" s="916"/>
      <c r="AX797" s="916"/>
      <c r="AY797" s="917"/>
      <c r="AZ797" s="916"/>
      <c r="BA797" s="916"/>
      <c r="BB797" s="918"/>
    </row>
    <row r="798" spans="30:54" x14ac:dyDescent="0.35">
      <c r="AD798" s="953"/>
      <c r="AG798" s="950" t="str">
        <f>IFERROR(IFERROR(SLN(#REF!,#REF!*#REF!,#REF!*12),0)*ABS((YEAR($AD$2)-1-YEAR(#REF!))*12+MONTH($AD$2)-MONTH(#REF!)),"")</f>
        <v/>
      </c>
      <c r="AO798" s="914"/>
      <c r="AP798" s="915"/>
      <c r="AQ798" s="916"/>
      <c r="AR798" s="916"/>
      <c r="AS798" s="916"/>
      <c r="AT798" s="916"/>
      <c r="AU798" s="916"/>
      <c r="AV798" s="916"/>
      <c r="AW798" s="916"/>
      <c r="AX798" s="916"/>
      <c r="AY798" s="917"/>
      <c r="AZ798" s="916"/>
      <c r="BA798" s="916"/>
      <c r="BB798" s="918"/>
    </row>
    <row r="799" spans="30:54" x14ac:dyDescent="0.35">
      <c r="AD799" s="953"/>
      <c r="AG799" s="950" t="str">
        <f>IFERROR(IFERROR(SLN(#REF!,#REF!*#REF!,#REF!*12),0)*ABS((YEAR($AD$2)-1-YEAR(#REF!))*12+MONTH($AD$2)-MONTH(#REF!)),"")</f>
        <v/>
      </c>
      <c r="AO799" s="914"/>
      <c r="AP799" s="915"/>
      <c r="AQ799" s="916"/>
      <c r="AR799" s="916"/>
      <c r="AS799" s="916"/>
      <c r="AT799" s="916"/>
      <c r="AU799" s="916"/>
      <c r="AV799" s="916"/>
      <c r="AW799" s="916"/>
      <c r="AX799" s="916"/>
      <c r="AY799" s="917"/>
      <c r="AZ799" s="916"/>
      <c r="BA799" s="916"/>
      <c r="BB799" s="918"/>
    </row>
    <row r="800" spans="30:54" x14ac:dyDescent="0.35">
      <c r="AD800" s="953"/>
      <c r="AG800" s="950" t="str">
        <f>IFERROR(IFERROR(SLN(#REF!,#REF!*#REF!,#REF!*12),0)*ABS((YEAR($AD$2)-1-YEAR(#REF!))*12+MONTH($AD$2)-MONTH(#REF!)),"")</f>
        <v/>
      </c>
      <c r="AO800" s="914"/>
      <c r="AP800" s="915"/>
      <c r="AQ800" s="916"/>
      <c r="AR800" s="916"/>
      <c r="AS800" s="916"/>
      <c r="AT800" s="916"/>
      <c r="AU800" s="916"/>
      <c r="AV800" s="916"/>
      <c r="AW800" s="916"/>
      <c r="AX800" s="916"/>
      <c r="AY800" s="917"/>
      <c r="AZ800" s="916"/>
      <c r="BA800" s="916"/>
      <c r="BB800" s="918"/>
    </row>
    <row r="801" spans="30:54" x14ac:dyDescent="0.35">
      <c r="AD801" s="953"/>
      <c r="AG801" s="950" t="str">
        <f>IFERROR(IFERROR(SLN(#REF!,#REF!*#REF!,#REF!*12),0)*ABS((YEAR($AD$2)-1-YEAR(#REF!))*12+MONTH($AD$2)-MONTH(#REF!)),"")</f>
        <v/>
      </c>
      <c r="AO801" s="914"/>
      <c r="AP801" s="915"/>
      <c r="AQ801" s="916"/>
      <c r="AR801" s="916"/>
      <c r="AS801" s="916"/>
      <c r="AT801" s="916"/>
      <c r="AU801" s="916"/>
      <c r="AV801" s="916"/>
      <c r="AW801" s="916"/>
      <c r="AX801" s="916"/>
      <c r="AY801" s="917"/>
      <c r="AZ801" s="916"/>
      <c r="BA801" s="916"/>
      <c r="BB801" s="918"/>
    </row>
    <row r="802" spans="30:54" x14ac:dyDescent="0.35">
      <c r="AD802" s="953"/>
      <c r="AG802" s="950" t="str">
        <f>IFERROR(IFERROR(SLN(#REF!,#REF!*#REF!,#REF!*12),0)*ABS((YEAR($AD$2)-1-YEAR(#REF!))*12+MONTH($AD$2)-MONTH(#REF!)),"")</f>
        <v/>
      </c>
      <c r="AO802" s="914"/>
      <c r="AP802" s="915"/>
      <c r="AQ802" s="916"/>
      <c r="AR802" s="916"/>
      <c r="AS802" s="916"/>
      <c r="AT802" s="916"/>
      <c r="AU802" s="916"/>
      <c r="AV802" s="916"/>
      <c r="AW802" s="916"/>
      <c r="AX802" s="916"/>
      <c r="AY802" s="917"/>
      <c r="AZ802" s="916"/>
      <c r="BA802" s="916"/>
      <c r="BB802" s="918"/>
    </row>
    <row r="803" spans="30:54" x14ac:dyDescent="0.35">
      <c r="AD803" s="953"/>
      <c r="AG803" s="950" t="str">
        <f>IFERROR(IFERROR(SLN(#REF!,#REF!*#REF!,#REF!*12),0)*ABS((YEAR($AD$2)-1-YEAR(#REF!))*12+MONTH($AD$2)-MONTH(#REF!)),"")</f>
        <v/>
      </c>
      <c r="AO803" s="914"/>
      <c r="AP803" s="915"/>
      <c r="AQ803" s="916"/>
      <c r="AR803" s="916"/>
      <c r="AS803" s="916"/>
      <c r="AT803" s="916"/>
      <c r="AU803" s="916"/>
      <c r="AV803" s="916"/>
      <c r="AW803" s="916"/>
      <c r="AX803" s="916"/>
      <c r="AY803" s="917"/>
      <c r="AZ803" s="916"/>
      <c r="BA803" s="916"/>
      <c r="BB803" s="918"/>
    </row>
    <row r="804" spans="30:54" x14ac:dyDescent="0.35">
      <c r="AD804" s="953"/>
      <c r="AG804" s="950" t="str">
        <f>IFERROR(IFERROR(SLN(#REF!,#REF!*#REF!,#REF!*12),0)*ABS((YEAR($AD$2)-1-YEAR(#REF!))*12+MONTH($AD$2)-MONTH(#REF!)),"")</f>
        <v/>
      </c>
      <c r="AO804" s="914"/>
      <c r="AP804" s="915"/>
      <c r="AQ804" s="916"/>
      <c r="AR804" s="916"/>
      <c r="AS804" s="916"/>
      <c r="AT804" s="916"/>
      <c r="AU804" s="916"/>
      <c r="AV804" s="916"/>
      <c r="AW804" s="916"/>
      <c r="AX804" s="916"/>
      <c r="AY804" s="917"/>
      <c r="AZ804" s="916"/>
      <c r="BA804" s="916"/>
      <c r="BB804" s="918"/>
    </row>
    <row r="805" spans="30:54" x14ac:dyDescent="0.35">
      <c r="AD805" s="953"/>
      <c r="AG805" s="950" t="str">
        <f>IFERROR(IFERROR(SLN(#REF!,#REF!*#REF!,#REF!*12),0)*ABS((YEAR($AD$2)-1-YEAR(#REF!))*12+MONTH($AD$2)-MONTH(#REF!)),"")</f>
        <v/>
      </c>
      <c r="AO805" s="914"/>
      <c r="AP805" s="915"/>
      <c r="AQ805" s="916"/>
      <c r="AR805" s="916"/>
      <c r="AS805" s="916"/>
      <c r="AT805" s="916"/>
      <c r="AU805" s="916"/>
      <c r="AV805" s="916"/>
      <c r="AW805" s="916"/>
      <c r="AX805" s="916"/>
      <c r="AY805" s="917"/>
      <c r="AZ805" s="916"/>
      <c r="BA805" s="916"/>
      <c r="BB805" s="918"/>
    </row>
    <row r="806" spans="30:54" x14ac:dyDescent="0.35">
      <c r="AD806" s="953"/>
      <c r="AG806" s="950" t="str">
        <f>IFERROR(IFERROR(SLN(#REF!,#REF!*#REF!,#REF!*12),0)*ABS((YEAR($AD$2)-1-YEAR(#REF!))*12+MONTH($AD$2)-MONTH(#REF!)),"")</f>
        <v/>
      </c>
      <c r="AO806" s="914"/>
      <c r="AP806" s="915"/>
      <c r="AQ806" s="916"/>
      <c r="AR806" s="916"/>
      <c r="AS806" s="916"/>
      <c r="AT806" s="916"/>
      <c r="AU806" s="916"/>
      <c r="AV806" s="916"/>
      <c r="AW806" s="916"/>
      <c r="AX806" s="916"/>
      <c r="AY806" s="917"/>
      <c r="AZ806" s="916"/>
      <c r="BA806" s="916"/>
      <c r="BB806" s="918"/>
    </row>
    <row r="807" spans="30:54" x14ac:dyDescent="0.35">
      <c r="AD807" s="953"/>
      <c r="AG807" s="950" t="str">
        <f>IFERROR(IFERROR(SLN(#REF!,#REF!*#REF!,#REF!*12),0)*ABS((YEAR($AD$2)-1-YEAR(#REF!))*12+MONTH($AD$2)-MONTH(#REF!)),"")</f>
        <v/>
      </c>
      <c r="AO807" s="914"/>
      <c r="AP807" s="915"/>
      <c r="AQ807" s="916"/>
      <c r="AR807" s="916"/>
      <c r="AS807" s="916"/>
      <c r="AT807" s="916"/>
      <c r="AU807" s="916"/>
      <c r="AV807" s="916"/>
      <c r="AW807" s="916"/>
      <c r="AX807" s="916"/>
      <c r="AY807" s="917"/>
      <c r="AZ807" s="916"/>
      <c r="BA807" s="916"/>
      <c r="BB807" s="918"/>
    </row>
    <row r="808" spans="30:54" x14ac:dyDescent="0.35">
      <c r="AD808" s="953"/>
      <c r="AG808" s="950" t="str">
        <f>IFERROR(IFERROR(SLN(#REF!,#REF!*#REF!,#REF!*12),0)*ABS((YEAR($AD$2)-1-YEAR(#REF!))*12+MONTH($AD$2)-MONTH(#REF!)),"")</f>
        <v/>
      </c>
      <c r="AO808" s="914"/>
      <c r="AP808" s="915"/>
      <c r="AQ808" s="916"/>
      <c r="AR808" s="916"/>
      <c r="AS808" s="916"/>
      <c r="AT808" s="916"/>
      <c r="AU808" s="916"/>
      <c r="AV808" s="916"/>
      <c r="AW808" s="916"/>
      <c r="AX808" s="916"/>
      <c r="AY808" s="917"/>
      <c r="AZ808" s="916"/>
      <c r="BA808" s="916"/>
      <c r="BB808" s="918"/>
    </row>
    <row r="809" spans="30:54" x14ac:dyDescent="0.35">
      <c r="AD809" s="953"/>
      <c r="AG809" s="950" t="str">
        <f>IFERROR(IFERROR(SLN(#REF!,#REF!*#REF!,#REF!*12),0)*ABS((YEAR($AD$2)-1-YEAR(#REF!))*12+MONTH($AD$2)-MONTH(#REF!)),"")</f>
        <v/>
      </c>
      <c r="AO809" s="914"/>
      <c r="AP809" s="915"/>
      <c r="AQ809" s="916"/>
      <c r="AR809" s="916"/>
      <c r="AS809" s="916"/>
      <c r="AT809" s="916"/>
      <c r="AU809" s="916"/>
      <c r="AV809" s="916"/>
      <c r="AW809" s="916"/>
      <c r="AX809" s="916"/>
      <c r="AY809" s="917"/>
      <c r="AZ809" s="916"/>
      <c r="BA809" s="916"/>
      <c r="BB809" s="918"/>
    </row>
    <row r="810" spans="30:54" x14ac:dyDescent="0.35">
      <c r="AD810" s="953"/>
      <c r="AG810" s="950" t="str">
        <f>IFERROR(IFERROR(SLN(#REF!,#REF!*#REF!,#REF!*12),0)*ABS((YEAR($AD$2)-1-YEAR(#REF!))*12+MONTH($AD$2)-MONTH(#REF!)),"")</f>
        <v/>
      </c>
      <c r="AO810" s="914"/>
      <c r="AP810" s="915"/>
      <c r="AQ810" s="916"/>
      <c r="AR810" s="916"/>
      <c r="AS810" s="916"/>
      <c r="AT810" s="916"/>
      <c r="AU810" s="916"/>
      <c r="AV810" s="916"/>
      <c r="AW810" s="916"/>
      <c r="AX810" s="916"/>
      <c r="AY810" s="917"/>
      <c r="AZ810" s="916"/>
      <c r="BA810" s="916"/>
      <c r="BB810" s="918"/>
    </row>
    <row r="811" spans="30:54" x14ac:dyDescent="0.35">
      <c r="AD811" s="953"/>
      <c r="AG811" s="950" t="str">
        <f>IFERROR(IFERROR(SLN(#REF!,#REF!*#REF!,#REF!*12),0)*ABS((YEAR($AD$2)-1-YEAR(#REF!))*12+MONTH($AD$2)-MONTH(#REF!)),"")</f>
        <v/>
      </c>
      <c r="AO811" s="914"/>
      <c r="AP811" s="915"/>
      <c r="AQ811" s="916"/>
      <c r="AR811" s="916"/>
      <c r="AS811" s="916"/>
      <c r="AT811" s="916"/>
      <c r="AU811" s="916"/>
      <c r="AV811" s="916"/>
      <c r="AW811" s="916"/>
      <c r="AX811" s="916"/>
      <c r="AY811" s="917"/>
      <c r="AZ811" s="916"/>
      <c r="BA811" s="916"/>
      <c r="BB811" s="918"/>
    </row>
    <row r="812" spans="30:54" x14ac:dyDescent="0.35">
      <c r="AD812" s="953"/>
      <c r="AG812" s="950" t="str">
        <f>IFERROR(IFERROR(SLN(#REF!,#REF!*#REF!,#REF!*12),0)*ABS((YEAR($AD$2)-1-YEAR(#REF!))*12+MONTH($AD$2)-MONTH(#REF!)),"")</f>
        <v/>
      </c>
      <c r="AO812" s="914"/>
      <c r="AP812" s="915"/>
      <c r="AQ812" s="916"/>
      <c r="AR812" s="916"/>
      <c r="AS812" s="916"/>
      <c r="AT812" s="916"/>
      <c r="AU812" s="916"/>
      <c r="AV812" s="916"/>
      <c r="AW812" s="916"/>
      <c r="AX812" s="916"/>
      <c r="AY812" s="917"/>
      <c r="AZ812" s="916"/>
      <c r="BA812" s="916"/>
      <c r="BB812" s="918"/>
    </row>
    <row r="813" spans="30:54" x14ac:dyDescent="0.35">
      <c r="AD813" s="953"/>
      <c r="AG813" s="950" t="str">
        <f>IFERROR(IFERROR(SLN(#REF!,#REF!*#REF!,#REF!*12),0)*ABS((YEAR($AD$2)-1-YEAR(#REF!))*12+MONTH($AD$2)-MONTH(#REF!)),"")</f>
        <v/>
      </c>
      <c r="AO813" s="914"/>
      <c r="AP813" s="915"/>
      <c r="AQ813" s="916"/>
      <c r="AR813" s="916"/>
      <c r="AS813" s="916"/>
      <c r="AT813" s="916"/>
      <c r="AU813" s="916"/>
      <c r="AV813" s="916"/>
      <c r="AW813" s="916"/>
      <c r="AX813" s="916"/>
      <c r="AY813" s="917"/>
      <c r="AZ813" s="916"/>
      <c r="BA813" s="916"/>
      <c r="BB813" s="918"/>
    </row>
    <row r="814" spans="30:54" x14ac:dyDescent="0.35">
      <c r="AD814" s="953"/>
      <c r="AG814" s="950" t="str">
        <f>IFERROR(IFERROR(SLN(#REF!,#REF!*#REF!,#REF!*12),0)*ABS((YEAR($AD$2)-1-YEAR(#REF!))*12+MONTH($AD$2)-MONTH(#REF!)),"")</f>
        <v/>
      </c>
      <c r="AO814" s="914"/>
      <c r="AP814" s="915"/>
      <c r="AQ814" s="916"/>
      <c r="AR814" s="916"/>
      <c r="AS814" s="916"/>
      <c r="AT814" s="916"/>
      <c r="AU814" s="916"/>
      <c r="AV814" s="916"/>
      <c r="AW814" s="916"/>
      <c r="AX814" s="916"/>
      <c r="AY814" s="917"/>
      <c r="AZ814" s="916"/>
      <c r="BA814" s="916"/>
      <c r="BB814" s="918"/>
    </row>
    <row r="815" spans="30:54" x14ac:dyDescent="0.35">
      <c r="AD815" s="953"/>
      <c r="AG815" s="950" t="str">
        <f>IFERROR(IFERROR(SLN(#REF!,#REF!*#REF!,#REF!*12),0)*ABS((YEAR($AD$2)-1-YEAR(#REF!))*12+MONTH($AD$2)-MONTH(#REF!)),"")</f>
        <v/>
      </c>
      <c r="AO815" s="914"/>
      <c r="AP815" s="915"/>
      <c r="AQ815" s="916"/>
      <c r="AR815" s="916"/>
      <c r="AS815" s="916"/>
      <c r="AT815" s="916"/>
      <c r="AU815" s="916"/>
      <c r="AV815" s="916"/>
      <c r="AW815" s="916"/>
      <c r="AX815" s="916"/>
      <c r="AY815" s="917"/>
      <c r="AZ815" s="916"/>
      <c r="BA815" s="916"/>
      <c r="BB815" s="918"/>
    </row>
    <row r="816" spans="30:54" x14ac:dyDescent="0.35">
      <c r="AD816" s="953"/>
      <c r="AG816" s="950" t="str">
        <f>IFERROR(IFERROR(SLN(#REF!,#REF!*#REF!,#REF!*12),0)*ABS((YEAR($AD$2)-1-YEAR(#REF!))*12+MONTH($AD$2)-MONTH(#REF!)),"")</f>
        <v/>
      </c>
      <c r="AO816" s="914"/>
      <c r="AP816" s="915"/>
      <c r="AQ816" s="916"/>
      <c r="AR816" s="916"/>
      <c r="AS816" s="916"/>
      <c r="AT816" s="916"/>
      <c r="AU816" s="916"/>
      <c r="AV816" s="916"/>
      <c r="AW816" s="916"/>
      <c r="AX816" s="916"/>
      <c r="AY816" s="917"/>
      <c r="AZ816" s="916"/>
      <c r="BA816" s="916"/>
      <c r="BB816" s="918"/>
    </row>
    <row r="817" spans="30:54" x14ac:dyDescent="0.35">
      <c r="AD817" s="953"/>
      <c r="AG817" s="950" t="str">
        <f>IFERROR(IFERROR(SLN(#REF!,#REF!*#REF!,#REF!*12),0)*ABS((YEAR($AD$2)-1-YEAR(#REF!))*12+MONTH($AD$2)-MONTH(#REF!)),"")</f>
        <v/>
      </c>
      <c r="AO817" s="914"/>
      <c r="AP817" s="915"/>
      <c r="AQ817" s="916"/>
      <c r="AR817" s="916"/>
      <c r="AS817" s="916"/>
      <c r="AT817" s="916"/>
      <c r="AU817" s="916"/>
      <c r="AV817" s="916"/>
      <c r="AW817" s="916"/>
      <c r="AX817" s="916"/>
      <c r="AY817" s="917"/>
      <c r="AZ817" s="916"/>
      <c r="BA817" s="916"/>
      <c r="BB817" s="918"/>
    </row>
    <row r="818" spans="30:54" x14ac:dyDescent="0.35">
      <c r="AD818" s="953"/>
      <c r="AG818" s="950" t="str">
        <f>IFERROR(IFERROR(SLN(#REF!,#REF!*#REF!,#REF!*12),0)*ABS((YEAR($AD$2)-1-YEAR(#REF!))*12+MONTH($AD$2)-MONTH(#REF!)),"")</f>
        <v/>
      </c>
      <c r="AO818" s="914"/>
      <c r="AP818" s="915"/>
      <c r="AQ818" s="916"/>
      <c r="AR818" s="916"/>
      <c r="AS818" s="916"/>
      <c r="AT818" s="916"/>
      <c r="AU818" s="916"/>
      <c r="AV818" s="916"/>
      <c r="AW818" s="916"/>
      <c r="AX818" s="916"/>
      <c r="AY818" s="917"/>
      <c r="AZ818" s="916"/>
      <c r="BA818" s="916"/>
      <c r="BB818" s="918"/>
    </row>
    <row r="819" spans="30:54" x14ac:dyDescent="0.35">
      <c r="AD819" s="953"/>
      <c r="AG819" s="950" t="str">
        <f>IFERROR(IFERROR(SLN(#REF!,#REF!*#REF!,#REF!*12),0)*ABS((YEAR($AD$2)-1-YEAR(#REF!))*12+MONTH($AD$2)-MONTH(#REF!)),"")</f>
        <v/>
      </c>
      <c r="AO819" s="914"/>
      <c r="AP819" s="915"/>
      <c r="AQ819" s="916"/>
      <c r="AR819" s="916"/>
      <c r="AS819" s="916"/>
      <c r="AT819" s="916"/>
      <c r="AU819" s="916"/>
      <c r="AV819" s="916"/>
      <c r="AW819" s="916"/>
      <c r="AX819" s="916"/>
      <c r="AY819" s="917"/>
      <c r="AZ819" s="916"/>
      <c r="BA819" s="916"/>
      <c r="BB819" s="918"/>
    </row>
    <row r="820" spans="30:54" x14ac:dyDescent="0.35">
      <c r="AD820" s="953"/>
      <c r="AG820" s="950" t="str">
        <f>IFERROR(IFERROR(SLN(#REF!,#REF!*#REF!,#REF!*12),0)*ABS((YEAR($AD$2)-1-YEAR(#REF!))*12+MONTH($AD$2)-MONTH(#REF!)),"")</f>
        <v/>
      </c>
      <c r="AO820" s="914"/>
      <c r="AP820" s="915"/>
      <c r="AQ820" s="916"/>
      <c r="AR820" s="916"/>
      <c r="AS820" s="916"/>
      <c r="AT820" s="916"/>
      <c r="AU820" s="916"/>
      <c r="AV820" s="916"/>
      <c r="AW820" s="916"/>
      <c r="AX820" s="916"/>
      <c r="AY820" s="917"/>
      <c r="AZ820" s="916"/>
      <c r="BA820" s="916"/>
      <c r="BB820" s="918"/>
    </row>
    <row r="821" spans="30:54" x14ac:dyDescent="0.35">
      <c r="AD821" s="953"/>
      <c r="AG821" s="950" t="str">
        <f>IFERROR(IFERROR(SLN(#REF!,#REF!*#REF!,#REF!*12),0)*ABS((YEAR($AD$2)-1-YEAR(#REF!))*12+MONTH($AD$2)-MONTH(#REF!)),"")</f>
        <v/>
      </c>
      <c r="AO821" s="914"/>
      <c r="AP821" s="915"/>
      <c r="AQ821" s="916"/>
      <c r="AR821" s="916"/>
      <c r="AS821" s="916"/>
      <c r="AT821" s="916"/>
      <c r="AU821" s="916"/>
      <c r="AV821" s="916"/>
      <c r="AW821" s="916"/>
      <c r="AX821" s="916"/>
      <c r="AY821" s="917"/>
      <c r="AZ821" s="916"/>
      <c r="BA821" s="916"/>
      <c r="BB821" s="918"/>
    </row>
    <row r="822" spans="30:54" x14ac:dyDescent="0.35">
      <c r="AD822" s="953"/>
      <c r="AG822" s="950" t="str">
        <f>IFERROR(IFERROR(SLN(#REF!,#REF!*#REF!,#REF!*12),0)*ABS((YEAR($AD$2)-1-YEAR(#REF!))*12+MONTH($AD$2)-MONTH(#REF!)),"")</f>
        <v/>
      </c>
      <c r="AO822" s="914"/>
      <c r="AP822" s="915"/>
      <c r="AQ822" s="916"/>
      <c r="AR822" s="916"/>
      <c r="AS822" s="916"/>
      <c r="AT822" s="916"/>
      <c r="AU822" s="916"/>
      <c r="AV822" s="916"/>
      <c r="AW822" s="916"/>
      <c r="AX822" s="916"/>
      <c r="AY822" s="917"/>
      <c r="AZ822" s="916"/>
      <c r="BA822" s="916"/>
      <c r="BB822" s="918"/>
    </row>
    <row r="823" spans="30:54" x14ac:dyDescent="0.35">
      <c r="AD823" s="953"/>
      <c r="AG823" s="950" t="str">
        <f>IFERROR(IFERROR(SLN(#REF!,#REF!*#REF!,#REF!*12),0)*ABS((YEAR($AD$2)-1-YEAR(#REF!))*12+MONTH($AD$2)-MONTH(#REF!)),"")</f>
        <v/>
      </c>
      <c r="AO823" s="914"/>
      <c r="AP823" s="915"/>
      <c r="AQ823" s="916"/>
      <c r="AR823" s="916"/>
      <c r="AS823" s="916"/>
      <c r="AT823" s="916"/>
      <c r="AU823" s="916"/>
      <c r="AV823" s="916"/>
      <c r="AW823" s="916"/>
      <c r="AX823" s="916"/>
      <c r="AY823" s="917"/>
      <c r="AZ823" s="916"/>
      <c r="BA823" s="916"/>
      <c r="BB823" s="918"/>
    </row>
    <row r="824" spans="30:54" x14ac:dyDescent="0.35">
      <c r="AD824" s="953"/>
      <c r="AG824" s="950" t="str">
        <f>IFERROR(IFERROR(SLN(#REF!,#REF!*#REF!,#REF!*12),0)*ABS((YEAR($AD$2)-1-YEAR(#REF!))*12+MONTH($AD$2)-MONTH(#REF!)),"")</f>
        <v/>
      </c>
      <c r="AO824" s="914"/>
      <c r="AP824" s="915"/>
      <c r="AQ824" s="916"/>
      <c r="AR824" s="916"/>
      <c r="AS824" s="916"/>
      <c r="AT824" s="916"/>
      <c r="AU824" s="916"/>
      <c r="AV824" s="916"/>
      <c r="AW824" s="916"/>
      <c r="AX824" s="916"/>
      <c r="AY824" s="917"/>
      <c r="AZ824" s="916"/>
      <c r="BA824" s="916"/>
      <c r="BB824" s="918"/>
    </row>
    <row r="825" spans="30:54" x14ac:dyDescent="0.35">
      <c r="AD825" s="953"/>
      <c r="AG825" s="950" t="str">
        <f>IFERROR(IFERROR(SLN(#REF!,#REF!*#REF!,#REF!*12),0)*ABS((YEAR($AD$2)-1-YEAR(#REF!))*12+MONTH($AD$2)-MONTH(#REF!)),"")</f>
        <v/>
      </c>
      <c r="AO825" s="914"/>
      <c r="AP825" s="915"/>
      <c r="AQ825" s="916"/>
      <c r="AR825" s="916"/>
      <c r="AS825" s="916"/>
      <c r="AT825" s="916"/>
      <c r="AU825" s="916"/>
      <c r="AV825" s="916"/>
      <c r="AW825" s="916"/>
      <c r="AX825" s="916"/>
      <c r="AY825" s="917"/>
      <c r="AZ825" s="916"/>
      <c r="BA825" s="916"/>
      <c r="BB825" s="918"/>
    </row>
    <row r="826" spans="30:54" x14ac:dyDescent="0.35">
      <c r="AD826" s="953"/>
      <c r="AG826" s="950" t="str">
        <f>IFERROR(IFERROR(SLN(#REF!,#REF!*#REF!,#REF!*12),0)*ABS((YEAR($AD$2)-1-YEAR(#REF!))*12+MONTH($AD$2)-MONTH(#REF!)),"")</f>
        <v/>
      </c>
      <c r="AO826" s="914"/>
      <c r="AP826" s="915"/>
      <c r="AQ826" s="916"/>
      <c r="AR826" s="916"/>
      <c r="AS826" s="916"/>
      <c r="AT826" s="916"/>
      <c r="AU826" s="916"/>
      <c r="AV826" s="916"/>
      <c r="AW826" s="916"/>
      <c r="AX826" s="916"/>
      <c r="AY826" s="917"/>
      <c r="AZ826" s="916"/>
      <c r="BA826" s="916"/>
      <c r="BB826" s="918"/>
    </row>
    <row r="827" spans="30:54" x14ac:dyDescent="0.35">
      <c r="AD827" s="953"/>
      <c r="AG827" s="950" t="str">
        <f>IFERROR(IFERROR(SLN(#REF!,#REF!*#REF!,#REF!*12),0)*ABS((YEAR($AD$2)-1-YEAR(#REF!))*12+MONTH($AD$2)-MONTH(#REF!)),"")</f>
        <v/>
      </c>
      <c r="AO827" s="914"/>
      <c r="AP827" s="915"/>
      <c r="AQ827" s="916"/>
      <c r="AR827" s="916"/>
      <c r="AS827" s="916"/>
      <c r="AT827" s="916"/>
      <c r="AU827" s="916"/>
      <c r="AV827" s="916"/>
      <c r="AW827" s="916"/>
      <c r="AX827" s="916"/>
      <c r="AY827" s="917"/>
      <c r="AZ827" s="916"/>
      <c r="BA827" s="916"/>
      <c r="BB827" s="918"/>
    </row>
    <row r="828" spans="30:54" x14ac:dyDescent="0.35">
      <c r="AD828" s="953"/>
      <c r="AG828" s="950" t="str">
        <f>IFERROR(IFERROR(SLN(#REF!,#REF!*#REF!,#REF!*12),0)*ABS((YEAR($AD$2)-1-YEAR(#REF!))*12+MONTH($AD$2)-MONTH(#REF!)),"")</f>
        <v/>
      </c>
      <c r="AO828" s="914"/>
      <c r="AP828" s="915"/>
      <c r="AQ828" s="916"/>
      <c r="AR828" s="916"/>
      <c r="AS828" s="916"/>
      <c r="AT828" s="916"/>
      <c r="AU828" s="916"/>
      <c r="AV828" s="916"/>
      <c r="AW828" s="916"/>
      <c r="AX828" s="916"/>
      <c r="AY828" s="917"/>
      <c r="AZ828" s="916"/>
      <c r="BA828" s="916"/>
      <c r="BB828" s="918"/>
    </row>
    <row r="829" spans="30:54" x14ac:dyDescent="0.35">
      <c r="AD829" s="953"/>
      <c r="AG829" s="950" t="str">
        <f>IFERROR(IFERROR(SLN(#REF!,#REF!*#REF!,#REF!*12),0)*ABS((YEAR($AD$2)-1-YEAR(#REF!))*12+MONTH($AD$2)-MONTH(#REF!)),"")</f>
        <v/>
      </c>
      <c r="AO829" s="914"/>
      <c r="AP829" s="915"/>
      <c r="AQ829" s="916"/>
      <c r="AR829" s="916"/>
      <c r="AS829" s="916"/>
      <c r="AT829" s="916"/>
      <c r="AU829" s="916"/>
      <c r="AV829" s="916"/>
      <c r="AW829" s="916"/>
      <c r="AX829" s="916"/>
      <c r="AY829" s="917"/>
      <c r="AZ829" s="916"/>
      <c r="BA829" s="916"/>
      <c r="BB829" s="918"/>
    </row>
    <row r="830" spans="30:54" x14ac:dyDescent="0.35">
      <c r="AD830" s="953"/>
      <c r="AG830" s="950" t="str">
        <f>IFERROR(IFERROR(SLN(#REF!,#REF!*#REF!,#REF!*12),0)*ABS((YEAR($AD$2)-1-YEAR(#REF!))*12+MONTH($AD$2)-MONTH(#REF!)),"")</f>
        <v/>
      </c>
      <c r="AO830" s="914"/>
      <c r="AP830" s="915"/>
      <c r="AQ830" s="916"/>
      <c r="AR830" s="916"/>
      <c r="AS830" s="916"/>
      <c r="AT830" s="916"/>
      <c r="AU830" s="916"/>
      <c r="AV830" s="916"/>
      <c r="AW830" s="916"/>
      <c r="AX830" s="916"/>
      <c r="AY830" s="917"/>
      <c r="AZ830" s="916"/>
      <c r="BA830" s="916"/>
      <c r="BB830" s="918"/>
    </row>
    <row r="831" spans="30:54" x14ac:dyDescent="0.35">
      <c r="AD831" s="953"/>
      <c r="AG831" s="950" t="str">
        <f>IFERROR(IFERROR(SLN(#REF!,#REF!*#REF!,#REF!*12),0)*ABS((YEAR($AD$2)-1-YEAR(#REF!))*12+MONTH($AD$2)-MONTH(#REF!)),"")</f>
        <v/>
      </c>
      <c r="AO831" s="914"/>
      <c r="AP831" s="915"/>
      <c r="AQ831" s="916"/>
      <c r="AR831" s="916"/>
      <c r="AS831" s="916"/>
      <c r="AT831" s="916"/>
      <c r="AU831" s="916"/>
      <c r="AV831" s="916"/>
      <c r="AW831" s="916"/>
      <c r="AX831" s="916"/>
      <c r="AY831" s="917"/>
      <c r="AZ831" s="916"/>
      <c r="BA831" s="916"/>
      <c r="BB831" s="918"/>
    </row>
    <row r="832" spans="30:54" x14ac:dyDescent="0.35">
      <c r="AD832" s="953"/>
      <c r="AG832" s="950" t="str">
        <f>IFERROR(IFERROR(SLN(#REF!,#REF!*#REF!,#REF!*12),0)*ABS((YEAR($AD$2)-1-YEAR(#REF!))*12+MONTH($AD$2)-MONTH(#REF!)),"")</f>
        <v/>
      </c>
      <c r="AO832" s="914"/>
      <c r="AP832" s="915"/>
      <c r="AQ832" s="916"/>
      <c r="AR832" s="916"/>
      <c r="AS832" s="916"/>
      <c r="AT832" s="916"/>
      <c r="AU832" s="916"/>
      <c r="AV832" s="916"/>
      <c r="AW832" s="916"/>
      <c r="AX832" s="916"/>
      <c r="AY832" s="917"/>
      <c r="AZ832" s="916"/>
      <c r="BA832" s="916"/>
      <c r="BB832" s="918"/>
    </row>
    <row r="833" spans="30:54" x14ac:dyDescent="0.35">
      <c r="AD833" s="953"/>
      <c r="AG833" s="950" t="str">
        <f>IFERROR(IFERROR(SLN(#REF!,#REF!*#REF!,#REF!*12),0)*ABS((YEAR($AD$2)-1-YEAR(#REF!))*12+MONTH($AD$2)-MONTH(#REF!)),"")</f>
        <v/>
      </c>
      <c r="AO833" s="914"/>
      <c r="AP833" s="915"/>
      <c r="AQ833" s="916"/>
      <c r="AR833" s="916"/>
      <c r="AS833" s="916"/>
      <c r="AT833" s="916"/>
      <c r="AU833" s="916"/>
      <c r="AV833" s="916"/>
      <c r="AW833" s="916"/>
      <c r="AX833" s="916"/>
      <c r="AY833" s="917"/>
      <c r="AZ833" s="916"/>
      <c r="BA833" s="916"/>
      <c r="BB833" s="918"/>
    </row>
    <row r="834" spans="30:54" x14ac:dyDescent="0.35">
      <c r="AD834" s="953"/>
      <c r="AG834" s="950" t="str">
        <f>IFERROR(IFERROR(SLN(#REF!,#REF!*#REF!,#REF!*12),0)*ABS((YEAR($AD$2)-1-YEAR(#REF!))*12+MONTH($AD$2)-MONTH(#REF!)),"")</f>
        <v/>
      </c>
      <c r="AO834" s="914"/>
      <c r="AP834" s="915"/>
      <c r="AQ834" s="916"/>
      <c r="AR834" s="916"/>
      <c r="AS834" s="916"/>
      <c r="AT834" s="916"/>
      <c r="AU834" s="916"/>
      <c r="AV834" s="916"/>
      <c r="AW834" s="916"/>
      <c r="AX834" s="916"/>
      <c r="AY834" s="917"/>
      <c r="AZ834" s="916"/>
      <c r="BA834" s="916"/>
      <c r="BB834" s="918"/>
    </row>
    <row r="835" spans="30:54" x14ac:dyDescent="0.35">
      <c r="AD835" s="953"/>
      <c r="AG835" s="950" t="str">
        <f>IFERROR(IFERROR(SLN(#REF!,#REF!*#REF!,#REF!*12),0)*ABS((YEAR($AD$2)-1-YEAR(#REF!))*12+MONTH($AD$2)-MONTH(#REF!)),"")</f>
        <v/>
      </c>
      <c r="AO835" s="914"/>
      <c r="AP835" s="915"/>
      <c r="AQ835" s="916"/>
      <c r="AR835" s="916"/>
      <c r="AS835" s="916"/>
      <c r="AT835" s="916"/>
      <c r="AU835" s="916"/>
      <c r="AV835" s="916"/>
      <c r="AW835" s="916"/>
      <c r="AX835" s="916"/>
      <c r="AY835" s="917"/>
      <c r="AZ835" s="916"/>
      <c r="BA835" s="916"/>
      <c r="BB835" s="918"/>
    </row>
    <row r="836" spans="30:54" x14ac:dyDescent="0.35">
      <c r="AD836" s="953"/>
      <c r="AG836" s="950" t="str">
        <f>IFERROR(IFERROR(SLN(#REF!,#REF!*#REF!,#REF!*12),0)*ABS((YEAR($AD$2)-1-YEAR(#REF!))*12+MONTH($AD$2)-MONTH(#REF!)),"")</f>
        <v/>
      </c>
      <c r="AO836" s="914"/>
      <c r="AP836" s="915"/>
      <c r="AQ836" s="916"/>
      <c r="AR836" s="916"/>
      <c r="AS836" s="916"/>
      <c r="AT836" s="916"/>
      <c r="AU836" s="916"/>
      <c r="AV836" s="916"/>
      <c r="AW836" s="916"/>
      <c r="AX836" s="916"/>
      <c r="AY836" s="917"/>
      <c r="AZ836" s="916"/>
      <c r="BA836" s="916"/>
      <c r="BB836" s="918"/>
    </row>
    <row r="837" spans="30:54" x14ac:dyDescent="0.35">
      <c r="AD837" s="953"/>
      <c r="AG837" s="950" t="str">
        <f>IFERROR(IFERROR(SLN(#REF!,#REF!*#REF!,#REF!*12),0)*ABS((YEAR($AD$2)-1-YEAR(#REF!))*12+MONTH($AD$2)-MONTH(#REF!)),"")</f>
        <v/>
      </c>
      <c r="AO837" s="914"/>
      <c r="AP837" s="915"/>
      <c r="AQ837" s="916"/>
      <c r="AR837" s="916"/>
      <c r="AS837" s="916"/>
      <c r="AT837" s="916"/>
      <c r="AU837" s="916"/>
      <c r="AV837" s="916"/>
      <c r="AW837" s="916"/>
      <c r="AX837" s="916"/>
      <c r="AY837" s="917"/>
      <c r="AZ837" s="916"/>
      <c r="BA837" s="916"/>
      <c r="BB837" s="918"/>
    </row>
    <row r="838" spans="30:54" x14ac:dyDescent="0.35">
      <c r="AD838" s="953"/>
      <c r="AG838" s="950" t="str">
        <f>IFERROR(IFERROR(SLN(#REF!,#REF!*#REF!,#REF!*12),0)*ABS((YEAR($AD$2)-1-YEAR(#REF!))*12+MONTH($AD$2)-MONTH(#REF!)),"")</f>
        <v/>
      </c>
      <c r="AO838" s="914"/>
      <c r="AP838" s="915"/>
      <c r="AQ838" s="916"/>
      <c r="AR838" s="916"/>
      <c r="AS838" s="916"/>
      <c r="AT838" s="916"/>
      <c r="AU838" s="916"/>
      <c r="AV838" s="916"/>
      <c r="AW838" s="916"/>
      <c r="AX838" s="916"/>
      <c r="AY838" s="917"/>
      <c r="AZ838" s="916"/>
      <c r="BA838" s="916"/>
      <c r="BB838" s="918"/>
    </row>
    <row r="839" spans="30:54" x14ac:dyDescent="0.35">
      <c r="AD839" s="953"/>
      <c r="AG839" s="950" t="str">
        <f>IFERROR(IFERROR(SLN(#REF!,#REF!*#REF!,#REF!*12),0)*ABS((YEAR($AD$2)-1-YEAR(#REF!))*12+MONTH($AD$2)-MONTH(#REF!)),"")</f>
        <v/>
      </c>
      <c r="AO839" s="914"/>
      <c r="AP839" s="915"/>
      <c r="AQ839" s="916"/>
      <c r="AR839" s="916"/>
      <c r="AS839" s="916"/>
      <c r="AT839" s="916"/>
      <c r="AU839" s="916"/>
      <c r="AV839" s="916"/>
      <c r="AW839" s="916"/>
      <c r="AX839" s="916"/>
      <c r="AY839" s="917"/>
      <c r="AZ839" s="916"/>
      <c r="BA839" s="916"/>
      <c r="BB839" s="918"/>
    </row>
    <row r="840" spans="30:54" x14ac:dyDescent="0.35">
      <c r="AD840" s="953"/>
      <c r="AG840" s="950" t="str">
        <f>IFERROR(IFERROR(SLN(#REF!,#REF!*#REF!,#REF!*12),0)*ABS((YEAR($AD$2)-1-YEAR(#REF!))*12+MONTH($AD$2)-MONTH(#REF!)),"")</f>
        <v/>
      </c>
      <c r="AO840" s="914"/>
      <c r="AP840" s="915"/>
      <c r="AQ840" s="916"/>
      <c r="AR840" s="916"/>
      <c r="AS840" s="916"/>
      <c r="AT840" s="916"/>
      <c r="AU840" s="916"/>
      <c r="AV840" s="916"/>
      <c r="AW840" s="916"/>
      <c r="AX840" s="916"/>
      <c r="AY840" s="917"/>
      <c r="AZ840" s="916"/>
      <c r="BA840" s="916"/>
      <c r="BB840" s="918"/>
    </row>
    <row r="841" spans="30:54" x14ac:dyDescent="0.35">
      <c r="AD841" s="953"/>
      <c r="AG841" s="950" t="str">
        <f>IFERROR(IFERROR(SLN(#REF!,#REF!*#REF!,#REF!*12),0)*ABS((YEAR($AD$2)-1-YEAR(#REF!))*12+MONTH($AD$2)-MONTH(#REF!)),"")</f>
        <v/>
      </c>
      <c r="AO841" s="914"/>
      <c r="AP841" s="915"/>
      <c r="AQ841" s="916"/>
      <c r="AR841" s="916"/>
      <c r="AS841" s="916"/>
      <c r="AT841" s="916"/>
      <c r="AU841" s="916"/>
      <c r="AV841" s="916"/>
      <c r="AW841" s="916"/>
      <c r="AX841" s="916"/>
      <c r="AY841" s="917"/>
      <c r="AZ841" s="916"/>
      <c r="BA841" s="916"/>
      <c r="BB841" s="918"/>
    </row>
    <row r="842" spans="30:54" x14ac:dyDescent="0.35">
      <c r="AD842" s="953"/>
      <c r="AG842" s="950" t="str">
        <f>IFERROR(IFERROR(SLN(#REF!,#REF!*#REF!,#REF!*12),0)*ABS((YEAR($AD$2)-1-YEAR(#REF!))*12+MONTH($AD$2)-MONTH(#REF!)),"")</f>
        <v/>
      </c>
      <c r="AO842" s="914"/>
      <c r="AP842" s="915"/>
      <c r="AQ842" s="916"/>
      <c r="AR842" s="916"/>
      <c r="AS842" s="916"/>
      <c r="AT842" s="916"/>
      <c r="AU842" s="916"/>
      <c r="AV842" s="916"/>
      <c r="AW842" s="916"/>
      <c r="AX842" s="916"/>
      <c r="AY842" s="917"/>
      <c r="AZ842" s="916"/>
      <c r="BA842" s="916"/>
      <c r="BB842" s="918"/>
    </row>
    <row r="843" spans="30:54" x14ac:dyDescent="0.35">
      <c r="AD843" s="953"/>
      <c r="AG843" s="950" t="str">
        <f>IFERROR(IFERROR(SLN(#REF!,#REF!*#REF!,#REF!*12),0)*ABS((YEAR($AD$2)-1-YEAR(#REF!))*12+MONTH($AD$2)-MONTH(#REF!)),"")</f>
        <v/>
      </c>
      <c r="AO843" s="914"/>
      <c r="AP843" s="915"/>
      <c r="AQ843" s="916"/>
      <c r="AR843" s="916"/>
      <c r="AS843" s="916"/>
      <c r="AT843" s="916"/>
      <c r="AU843" s="916"/>
      <c r="AV843" s="916"/>
      <c r="AW843" s="916"/>
      <c r="AX843" s="916"/>
      <c r="AY843" s="917"/>
      <c r="AZ843" s="916"/>
      <c r="BA843" s="916"/>
      <c r="BB843" s="918"/>
    </row>
    <row r="844" spans="30:54" x14ac:dyDescent="0.35">
      <c r="AD844" s="953"/>
      <c r="AG844" s="950" t="str">
        <f>IFERROR(IFERROR(SLN(#REF!,#REF!*#REF!,#REF!*12),0)*ABS((YEAR($AD$2)-1-YEAR(#REF!))*12+MONTH($AD$2)-MONTH(#REF!)),"")</f>
        <v/>
      </c>
      <c r="AO844" s="914"/>
      <c r="AP844" s="915"/>
      <c r="AQ844" s="916"/>
      <c r="AR844" s="916"/>
      <c r="AS844" s="916"/>
      <c r="AT844" s="916"/>
      <c r="AU844" s="916"/>
      <c r="AV844" s="916"/>
      <c r="AW844" s="916"/>
      <c r="AX844" s="916"/>
      <c r="AY844" s="917"/>
      <c r="AZ844" s="916"/>
      <c r="BA844" s="916"/>
      <c r="BB844" s="918"/>
    </row>
    <row r="845" spans="30:54" x14ac:dyDescent="0.35">
      <c r="AD845" s="953"/>
      <c r="AG845" s="950" t="str">
        <f>IFERROR(IFERROR(SLN(#REF!,#REF!*#REF!,#REF!*12),0)*ABS((YEAR($AD$2)-1-YEAR(#REF!))*12+MONTH($AD$2)-MONTH(#REF!)),"")</f>
        <v/>
      </c>
      <c r="AO845" s="914"/>
      <c r="AP845" s="915"/>
      <c r="AQ845" s="916"/>
      <c r="AR845" s="916"/>
      <c r="AS845" s="916"/>
      <c r="AT845" s="916"/>
      <c r="AU845" s="916"/>
      <c r="AV845" s="916"/>
      <c r="AW845" s="916"/>
      <c r="AX845" s="916"/>
      <c r="AY845" s="917"/>
      <c r="AZ845" s="916"/>
      <c r="BA845" s="916"/>
      <c r="BB845" s="918"/>
    </row>
    <row r="846" spans="30:54" x14ac:dyDescent="0.35">
      <c r="AD846" s="953"/>
      <c r="AG846" s="950" t="str">
        <f>IFERROR(IFERROR(SLN(#REF!,#REF!*#REF!,#REF!*12),0)*ABS((YEAR($AD$2)-1-YEAR(#REF!))*12+MONTH($AD$2)-MONTH(#REF!)),"")</f>
        <v/>
      </c>
      <c r="AO846" s="914"/>
      <c r="AP846" s="915"/>
      <c r="AQ846" s="916"/>
      <c r="AR846" s="916"/>
      <c r="AS846" s="916"/>
      <c r="AT846" s="916"/>
      <c r="AU846" s="916"/>
      <c r="AV846" s="916"/>
      <c r="AW846" s="916"/>
      <c r="AX846" s="916"/>
      <c r="AY846" s="917"/>
      <c r="AZ846" s="916"/>
      <c r="BA846" s="916"/>
      <c r="BB846" s="918"/>
    </row>
    <row r="847" spans="30:54" x14ac:dyDescent="0.35">
      <c r="AD847" s="953"/>
      <c r="AG847" s="950" t="str">
        <f>IFERROR(IFERROR(SLN(#REF!,#REF!*#REF!,#REF!*12),0)*ABS((YEAR($AD$2)-1-YEAR(#REF!))*12+MONTH($AD$2)-MONTH(#REF!)),"")</f>
        <v/>
      </c>
      <c r="AO847" s="914"/>
      <c r="AP847" s="915"/>
      <c r="AQ847" s="916"/>
      <c r="AR847" s="916"/>
      <c r="AS847" s="916"/>
      <c r="AT847" s="916"/>
      <c r="AU847" s="916"/>
      <c r="AV847" s="916"/>
      <c r="AW847" s="916"/>
      <c r="AX847" s="916"/>
      <c r="AY847" s="917"/>
      <c r="AZ847" s="916"/>
      <c r="BA847" s="916"/>
      <c r="BB847" s="918"/>
    </row>
    <row r="848" spans="30:54" x14ac:dyDescent="0.35">
      <c r="AD848" s="953"/>
      <c r="AG848" s="950" t="str">
        <f>IFERROR(IFERROR(SLN(#REF!,#REF!*#REF!,#REF!*12),0)*ABS((YEAR($AD$2)-1-YEAR(#REF!))*12+MONTH($AD$2)-MONTH(#REF!)),"")</f>
        <v/>
      </c>
      <c r="AO848" s="914"/>
      <c r="AP848" s="915"/>
      <c r="AQ848" s="916"/>
      <c r="AR848" s="916"/>
      <c r="AS848" s="916"/>
      <c r="AT848" s="916"/>
      <c r="AU848" s="916"/>
      <c r="AV848" s="916"/>
      <c r="AW848" s="916"/>
      <c r="AX848" s="916"/>
      <c r="AY848" s="917"/>
      <c r="AZ848" s="916"/>
      <c r="BA848" s="916"/>
      <c r="BB848" s="918"/>
    </row>
    <row r="849" spans="30:54" x14ac:dyDescent="0.35">
      <c r="AD849" s="953"/>
      <c r="AG849" s="950" t="str">
        <f>IFERROR(IFERROR(SLN(#REF!,#REF!*#REF!,#REF!*12),0)*ABS((YEAR($AD$2)-1-YEAR(#REF!))*12+MONTH($AD$2)-MONTH(#REF!)),"")</f>
        <v/>
      </c>
      <c r="AO849" s="914"/>
      <c r="AP849" s="915"/>
      <c r="AQ849" s="916"/>
      <c r="AR849" s="916"/>
      <c r="AS849" s="916"/>
      <c r="AT849" s="916"/>
      <c r="AU849" s="916"/>
      <c r="AV849" s="916"/>
      <c r="AW849" s="916"/>
      <c r="AX849" s="916"/>
      <c r="AY849" s="917"/>
      <c r="AZ849" s="916"/>
      <c r="BA849" s="916"/>
      <c r="BB849" s="918"/>
    </row>
    <row r="850" spans="30:54" x14ac:dyDescent="0.35">
      <c r="AD850" s="953"/>
      <c r="AG850" s="950" t="str">
        <f>IFERROR(IFERROR(SLN(#REF!,#REF!*#REF!,#REF!*12),0)*ABS((YEAR($AD$2)-1-YEAR(#REF!))*12+MONTH($AD$2)-MONTH(#REF!)),"")</f>
        <v/>
      </c>
      <c r="AO850" s="914"/>
      <c r="AP850" s="915"/>
      <c r="AQ850" s="916"/>
      <c r="AR850" s="916"/>
      <c r="AS850" s="916"/>
      <c r="AT850" s="916"/>
      <c r="AU850" s="916"/>
      <c r="AV850" s="916"/>
      <c r="AW850" s="916"/>
      <c r="AX850" s="916"/>
      <c r="AY850" s="917"/>
      <c r="AZ850" s="916"/>
      <c r="BA850" s="916"/>
      <c r="BB850" s="918"/>
    </row>
    <row r="851" spans="30:54" x14ac:dyDescent="0.35">
      <c r="AD851" s="953"/>
      <c r="AG851" s="950" t="str">
        <f>IFERROR(IFERROR(SLN(#REF!,#REF!*#REF!,#REF!*12),0)*ABS((YEAR($AD$2)-1-YEAR(#REF!))*12+MONTH($AD$2)-MONTH(#REF!)),"")</f>
        <v/>
      </c>
      <c r="AO851" s="914"/>
      <c r="AP851" s="915"/>
      <c r="AQ851" s="916"/>
      <c r="AR851" s="916"/>
      <c r="AS851" s="916"/>
      <c r="AT851" s="916"/>
      <c r="AU851" s="916"/>
      <c r="AV851" s="916"/>
      <c r="AW851" s="916"/>
      <c r="AX851" s="916"/>
      <c r="AY851" s="917"/>
      <c r="AZ851" s="916"/>
      <c r="BA851" s="916"/>
      <c r="BB851" s="918"/>
    </row>
    <row r="852" spans="30:54" x14ac:dyDescent="0.35">
      <c r="AD852" s="953"/>
      <c r="AG852" s="950" t="str">
        <f>IFERROR(IFERROR(SLN(#REF!,#REF!*#REF!,#REF!*12),0)*ABS((YEAR($AD$2)-1-YEAR(#REF!))*12+MONTH($AD$2)-MONTH(#REF!)),"")</f>
        <v/>
      </c>
      <c r="AO852" s="914"/>
      <c r="AP852" s="915"/>
      <c r="AQ852" s="916"/>
      <c r="AR852" s="916"/>
      <c r="AS852" s="916"/>
      <c r="AT852" s="916"/>
      <c r="AU852" s="916"/>
      <c r="AV852" s="916"/>
      <c r="AW852" s="916"/>
      <c r="AX852" s="916"/>
      <c r="AY852" s="917"/>
      <c r="AZ852" s="916"/>
      <c r="BA852" s="916"/>
      <c r="BB852" s="918"/>
    </row>
    <row r="853" spans="30:54" x14ac:dyDescent="0.35">
      <c r="AD853" s="953"/>
      <c r="AG853" s="950" t="str">
        <f>IFERROR(IFERROR(SLN(#REF!,#REF!*#REF!,#REF!*12),0)*ABS((YEAR($AD$2)-1-YEAR(#REF!))*12+MONTH($AD$2)-MONTH(#REF!)),"")</f>
        <v/>
      </c>
      <c r="AO853" s="914"/>
      <c r="AP853" s="915"/>
      <c r="AQ853" s="916"/>
      <c r="AR853" s="916"/>
      <c r="AS853" s="916"/>
      <c r="AT853" s="916"/>
      <c r="AU853" s="916"/>
      <c r="AV853" s="916"/>
      <c r="AW853" s="916"/>
      <c r="AX853" s="916"/>
      <c r="AY853" s="917"/>
      <c r="AZ853" s="916"/>
      <c r="BA853" s="916"/>
      <c r="BB853" s="918"/>
    </row>
    <row r="854" spans="30:54" x14ac:dyDescent="0.35">
      <c r="AD854" s="953"/>
      <c r="AG854" s="950" t="str">
        <f>IFERROR(IFERROR(SLN(#REF!,#REF!*#REF!,#REF!*12),0)*ABS((YEAR($AD$2)-1-YEAR(#REF!))*12+MONTH($AD$2)-MONTH(#REF!)),"")</f>
        <v/>
      </c>
      <c r="AO854" s="914"/>
      <c r="AP854" s="915"/>
      <c r="AQ854" s="916"/>
      <c r="AR854" s="916"/>
      <c r="AS854" s="916"/>
      <c r="AT854" s="916"/>
      <c r="AU854" s="916"/>
      <c r="AV854" s="916"/>
      <c r="AW854" s="916"/>
      <c r="AX854" s="916"/>
      <c r="AY854" s="917"/>
      <c r="AZ854" s="916"/>
      <c r="BA854" s="916"/>
      <c r="BB854" s="918"/>
    </row>
    <row r="855" spans="30:54" x14ac:dyDescent="0.35">
      <c r="AD855" s="953"/>
      <c r="AG855" s="950" t="str">
        <f>IFERROR(IFERROR(SLN(#REF!,#REF!*#REF!,#REF!*12),0)*ABS((YEAR($AD$2)-1-YEAR(#REF!))*12+MONTH($AD$2)-MONTH(#REF!)),"")</f>
        <v/>
      </c>
      <c r="AO855" s="914"/>
      <c r="AP855" s="915"/>
      <c r="AQ855" s="921"/>
      <c r="AR855" s="921"/>
      <c r="AS855" s="921"/>
      <c r="AT855" s="921"/>
      <c r="AU855" s="921"/>
      <c r="AV855" s="921"/>
      <c r="AW855" s="916"/>
      <c r="AX855" s="916"/>
      <c r="AY855" s="917"/>
      <c r="AZ855" s="916"/>
      <c r="BA855" s="916"/>
      <c r="BB855" s="918"/>
    </row>
    <row r="856" spans="30:54" x14ac:dyDescent="0.35">
      <c r="AD856" s="953"/>
      <c r="AG856" s="950" t="str">
        <f>IFERROR(IFERROR(SLN(#REF!,#REF!*#REF!,#REF!*12),0)*ABS((YEAR($AD$2)-1-YEAR(#REF!))*12+MONTH($AD$2)-MONTH(#REF!)),"")</f>
        <v/>
      </c>
      <c r="AO856" s="914"/>
      <c r="AP856" s="915"/>
      <c r="AQ856" s="916"/>
      <c r="AR856" s="916"/>
      <c r="AS856" s="916"/>
      <c r="AT856" s="916"/>
      <c r="AU856" s="916"/>
      <c r="AV856" s="916"/>
      <c r="AW856" s="916"/>
      <c r="AX856" s="916"/>
      <c r="AY856" s="917"/>
      <c r="AZ856" s="916"/>
      <c r="BA856" s="916"/>
      <c r="BB856" s="918"/>
    </row>
    <row r="857" spans="30:54" x14ac:dyDescent="0.35">
      <c r="AD857" s="953"/>
      <c r="AG857" s="950" t="str">
        <f>IFERROR(IFERROR(SLN(#REF!,#REF!*#REF!,#REF!*12),0)*ABS((YEAR($AD$2)-1-YEAR(#REF!))*12+MONTH($AD$2)-MONTH(#REF!)),"")</f>
        <v/>
      </c>
      <c r="AO857" s="914"/>
      <c r="AP857" s="915"/>
      <c r="AQ857" s="916"/>
      <c r="AR857" s="916"/>
      <c r="AS857" s="916"/>
      <c r="AT857" s="916"/>
      <c r="AU857" s="916"/>
      <c r="AV857" s="916"/>
      <c r="AW857" s="916"/>
      <c r="AX857" s="916"/>
      <c r="AY857" s="917"/>
      <c r="AZ857" s="916"/>
      <c r="BA857" s="916"/>
      <c r="BB857" s="918"/>
    </row>
    <row r="858" spans="30:54" x14ac:dyDescent="0.35">
      <c r="AD858" s="953"/>
      <c r="AG858" s="950" t="str">
        <f>IFERROR(IFERROR(SLN(#REF!,#REF!*#REF!,#REF!*12),0)*ABS((YEAR($AD$2)-1-YEAR(#REF!))*12+MONTH($AD$2)-MONTH(#REF!)),"")</f>
        <v/>
      </c>
      <c r="AO858" s="914"/>
      <c r="AP858" s="915"/>
      <c r="AQ858" s="916"/>
      <c r="AR858" s="916"/>
      <c r="AS858" s="916"/>
      <c r="AT858" s="916"/>
      <c r="AU858" s="916"/>
      <c r="AV858" s="916"/>
      <c r="AW858" s="916"/>
      <c r="AX858" s="916"/>
      <c r="AY858" s="917"/>
      <c r="AZ858" s="916"/>
      <c r="BA858" s="916"/>
      <c r="BB858" s="918"/>
    </row>
    <row r="859" spans="30:54" x14ac:dyDescent="0.35">
      <c r="AD859" s="953"/>
      <c r="AG859" s="950" t="str">
        <f>IFERROR(IFERROR(SLN(#REF!,#REF!*#REF!,#REF!*12),0)*ABS((YEAR($AD$2)-1-YEAR(#REF!))*12+MONTH($AD$2)-MONTH(#REF!)),"")</f>
        <v/>
      </c>
      <c r="AO859" s="914"/>
      <c r="AP859" s="915"/>
      <c r="AQ859" s="916"/>
      <c r="AR859" s="916"/>
      <c r="AS859" s="916"/>
      <c r="AT859" s="916"/>
      <c r="AU859" s="916"/>
      <c r="AV859" s="916"/>
      <c r="AW859" s="916"/>
      <c r="AX859" s="916"/>
      <c r="AY859" s="917"/>
      <c r="AZ859" s="916"/>
      <c r="BA859" s="916"/>
      <c r="BB859" s="918"/>
    </row>
    <row r="860" spans="30:54" x14ac:dyDescent="0.35">
      <c r="AD860" s="953"/>
      <c r="AG860" s="950" t="str">
        <f>IFERROR(IFERROR(SLN(#REF!,#REF!*#REF!,#REF!*12),0)*ABS((YEAR($AD$2)-1-YEAR(#REF!))*12+MONTH($AD$2)-MONTH(#REF!)),"")</f>
        <v/>
      </c>
      <c r="AO860" s="914"/>
      <c r="AP860" s="915"/>
      <c r="AQ860" s="916"/>
      <c r="AR860" s="916"/>
      <c r="AS860" s="916"/>
      <c r="AT860" s="916"/>
      <c r="AU860" s="916"/>
      <c r="AV860" s="916"/>
      <c r="AW860" s="916"/>
      <c r="AX860" s="916"/>
      <c r="AY860" s="917"/>
      <c r="AZ860" s="916"/>
      <c r="BA860" s="916"/>
      <c r="BB860" s="918"/>
    </row>
    <row r="861" spans="30:54" x14ac:dyDescent="0.35">
      <c r="AD861" s="953"/>
      <c r="AG861" s="950" t="str">
        <f>IFERROR(IFERROR(SLN(#REF!,#REF!*#REF!,#REF!*12),0)*ABS((YEAR($AD$2)-1-YEAR(#REF!))*12+MONTH($AD$2)-MONTH(#REF!)),"")</f>
        <v/>
      </c>
      <c r="AO861" s="914"/>
      <c r="AP861" s="915"/>
      <c r="AQ861" s="916"/>
      <c r="AR861" s="916"/>
      <c r="AS861" s="916"/>
      <c r="AT861" s="916"/>
      <c r="AU861" s="916"/>
      <c r="AV861" s="916"/>
      <c r="AW861" s="916"/>
      <c r="AX861" s="916"/>
      <c r="AY861" s="917"/>
      <c r="AZ861" s="916"/>
      <c r="BA861" s="916"/>
      <c r="BB861" s="918"/>
    </row>
    <row r="862" spans="30:54" x14ac:dyDescent="0.35">
      <c r="AD862" s="953"/>
      <c r="AG862" s="950" t="str">
        <f>IFERROR(IFERROR(SLN(#REF!,#REF!*#REF!,#REF!*12),0)*ABS((YEAR($AD$2)-1-YEAR(#REF!))*12+MONTH($AD$2)-MONTH(#REF!)),"")</f>
        <v/>
      </c>
      <c r="AO862" s="914"/>
      <c r="AP862" s="915"/>
      <c r="AQ862" s="916"/>
      <c r="AR862" s="916"/>
      <c r="AS862" s="916"/>
      <c r="AT862" s="916"/>
      <c r="AU862" s="916"/>
      <c r="AV862" s="916"/>
      <c r="AW862" s="916"/>
      <c r="AX862" s="916"/>
      <c r="AY862" s="917"/>
      <c r="AZ862" s="916"/>
      <c r="BA862" s="916"/>
      <c r="BB862" s="918"/>
    </row>
    <row r="863" spans="30:54" x14ac:dyDescent="0.35">
      <c r="AD863" s="953"/>
      <c r="AG863" s="950" t="str">
        <f>IFERROR(IFERROR(SLN(#REF!,#REF!*#REF!,#REF!*12),0)*ABS((YEAR($AD$2)-1-YEAR(#REF!))*12+MONTH($AD$2)-MONTH(#REF!)),"")</f>
        <v/>
      </c>
      <c r="AO863" s="914"/>
      <c r="AP863" s="915"/>
      <c r="AQ863" s="916"/>
      <c r="AR863" s="916"/>
      <c r="AS863" s="916"/>
      <c r="AT863" s="916"/>
      <c r="AU863" s="916"/>
      <c r="AV863" s="916"/>
      <c r="AW863" s="916"/>
      <c r="AX863" s="916"/>
      <c r="AY863" s="917"/>
      <c r="AZ863" s="916"/>
      <c r="BA863" s="916"/>
      <c r="BB863" s="918"/>
    </row>
    <row r="864" spans="30:54" x14ac:dyDescent="0.35">
      <c r="AD864" s="953"/>
      <c r="AG864" s="950" t="str">
        <f>IFERROR(IFERROR(SLN(#REF!,#REF!*#REF!,#REF!*12),0)*ABS((YEAR($AD$2)-1-YEAR(#REF!))*12+MONTH($AD$2)-MONTH(#REF!)),"")</f>
        <v/>
      </c>
      <c r="AO864" s="914"/>
      <c r="AP864" s="915"/>
      <c r="AQ864" s="916"/>
      <c r="AR864" s="916"/>
      <c r="AS864" s="916"/>
      <c r="AT864" s="916"/>
      <c r="AU864" s="916"/>
      <c r="AV864" s="916"/>
      <c r="AW864" s="916"/>
      <c r="AX864" s="916"/>
      <c r="AY864" s="917"/>
      <c r="AZ864" s="916"/>
      <c r="BA864" s="916"/>
      <c r="BB864" s="918"/>
    </row>
    <row r="865" spans="30:54" x14ac:dyDescent="0.35">
      <c r="AD865" s="953"/>
      <c r="AG865" s="950" t="str">
        <f>IFERROR(IFERROR(SLN(#REF!,#REF!*#REF!,#REF!*12),0)*ABS((YEAR($AD$2)-1-YEAR(#REF!))*12+MONTH($AD$2)-MONTH(#REF!)),"")</f>
        <v/>
      </c>
      <c r="AO865" s="914"/>
      <c r="AP865" s="915"/>
      <c r="AQ865" s="916"/>
      <c r="AR865" s="916"/>
      <c r="AS865" s="916"/>
      <c r="AT865" s="916"/>
      <c r="AU865" s="916"/>
      <c r="AV865" s="916"/>
      <c r="AW865" s="916"/>
      <c r="AX865" s="916"/>
      <c r="AY865" s="917"/>
      <c r="AZ865" s="916"/>
      <c r="BA865" s="916"/>
      <c r="BB865" s="918"/>
    </row>
    <row r="866" spans="30:54" x14ac:dyDescent="0.35">
      <c r="AD866" s="953"/>
      <c r="AG866" s="950" t="str">
        <f>IFERROR(IFERROR(SLN(#REF!,#REF!*#REF!,#REF!*12),0)*ABS((YEAR($AD$2)-1-YEAR(#REF!))*12+MONTH($AD$2)-MONTH(#REF!)),"")</f>
        <v/>
      </c>
      <c r="AO866" s="914"/>
      <c r="AP866" s="915"/>
      <c r="AQ866" s="916"/>
      <c r="AR866" s="916"/>
      <c r="AS866" s="916"/>
      <c r="AT866" s="916"/>
      <c r="AU866" s="916"/>
      <c r="AV866" s="916"/>
      <c r="AW866" s="916"/>
      <c r="AX866" s="916"/>
      <c r="AY866" s="917"/>
      <c r="AZ866" s="916"/>
      <c r="BA866" s="916"/>
      <c r="BB866" s="918"/>
    </row>
    <row r="867" spans="30:54" x14ac:dyDescent="0.35">
      <c r="AD867" s="953"/>
      <c r="AG867" s="950" t="str">
        <f>IFERROR(IFERROR(SLN(#REF!,#REF!*#REF!,#REF!*12),0)*ABS((YEAR($AD$2)-1-YEAR(#REF!))*12+MONTH($AD$2)-MONTH(#REF!)),"")</f>
        <v/>
      </c>
      <c r="AO867" s="914"/>
      <c r="AP867" s="915"/>
      <c r="AQ867" s="916"/>
      <c r="AR867" s="916"/>
      <c r="AS867" s="916"/>
      <c r="AT867" s="916"/>
      <c r="AU867" s="916"/>
      <c r="AV867" s="916"/>
      <c r="AW867" s="916"/>
      <c r="AX867" s="916"/>
      <c r="AY867" s="917"/>
      <c r="AZ867" s="916"/>
      <c r="BA867" s="916"/>
      <c r="BB867" s="918"/>
    </row>
    <row r="868" spans="30:54" x14ac:dyDescent="0.35">
      <c r="AD868" s="953"/>
      <c r="AG868" s="950" t="str">
        <f>IFERROR(IFERROR(SLN(#REF!,#REF!*#REF!,#REF!*12),0)*ABS((YEAR($AD$2)-1-YEAR(#REF!))*12+MONTH($AD$2)-MONTH(#REF!)),"")</f>
        <v/>
      </c>
      <c r="AO868" s="914"/>
      <c r="AP868" s="915"/>
      <c r="AQ868" s="916"/>
      <c r="AR868" s="916"/>
      <c r="AS868" s="916"/>
      <c r="AT868" s="916"/>
      <c r="AU868" s="916"/>
      <c r="AV868" s="916"/>
      <c r="AW868" s="916"/>
      <c r="AX868" s="916"/>
      <c r="AY868" s="917"/>
      <c r="AZ868" s="916"/>
      <c r="BA868" s="916"/>
      <c r="BB868" s="918"/>
    </row>
    <row r="869" spans="30:54" x14ac:dyDescent="0.35">
      <c r="AD869" s="953"/>
      <c r="AG869" s="950" t="str">
        <f>IFERROR(IFERROR(SLN(#REF!,#REF!*#REF!,#REF!*12),0)*ABS((YEAR($AD$2)-1-YEAR(#REF!))*12+MONTH($AD$2)-MONTH(#REF!)),"")</f>
        <v/>
      </c>
      <c r="AO869" s="914"/>
      <c r="AP869" s="915"/>
      <c r="AQ869" s="916"/>
      <c r="AR869" s="916"/>
      <c r="AS869" s="916"/>
      <c r="AT869" s="916"/>
      <c r="AU869" s="916"/>
      <c r="AV869" s="916"/>
      <c r="AW869" s="916"/>
      <c r="AX869" s="916"/>
      <c r="AY869" s="917"/>
      <c r="AZ869" s="916"/>
      <c r="BA869" s="916"/>
      <c r="BB869" s="918"/>
    </row>
    <row r="870" spans="30:54" x14ac:dyDescent="0.35">
      <c r="AD870" s="953"/>
      <c r="AG870" s="950" t="str">
        <f>IFERROR(IFERROR(SLN(#REF!,#REF!*#REF!,#REF!*12),0)*ABS((YEAR($AD$2)-1-YEAR(#REF!))*12+MONTH($AD$2)-MONTH(#REF!)),"")</f>
        <v/>
      </c>
      <c r="AO870" s="914"/>
      <c r="AP870" s="915"/>
      <c r="AQ870" s="916"/>
      <c r="AR870" s="916"/>
      <c r="AS870" s="916"/>
      <c r="AT870" s="916"/>
      <c r="AU870" s="916"/>
      <c r="AV870" s="916"/>
      <c r="AW870" s="916"/>
      <c r="AX870" s="916"/>
      <c r="AY870" s="917"/>
      <c r="AZ870" s="916"/>
      <c r="BA870" s="916"/>
      <c r="BB870" s="918"/>
    </row>
    <row r="871" spans="30:54" x14ac:dyDescent="0.35">
      <c r="AD871" s="953"/>
      <c r="AG871" s="950" t="str">
        <f>IFERROR(IFERROR(SLN(#REF!,#REF!*#REF!,#REF!*12),0)*ABS((YEAR($AD$2)-1-YEAR(#REF!))*12+MONTH($AD$2)-MONTH(#REF!)),"")</f>
        <v/>
      </c>
      <c r="AO871" s="914"/>
      <c r="AP871" s="915"/>
      <c r="AQ871" s="916"/>
      <c r="AR871" s="916"/>
      <c r="AS871" s="916"/>
      <c r="AT871" s="916"/>
      <c r="AU871" s="916"/>
      <c r="AV871" s="916"/>
      <c r="AW871" s="916"/>
      <c r="AX871" s="916"/>
      <c r="AY871" s="917"/>
      <c r="AZ871" s="916"/>
      <c r="BA871" s="916"/>
      <c r="BB871" s="918"/>
    </row>
    <row r="872" spans="30:54" x14ac:dyDescent="0.35">
      <c r="AD872" s="953"/>
      <c r="AG872" s="950" t="str">
        <f>IFERROR(IFERROR(SLN(#REF!,#REF!*#REF!,#REF!*12),0)*ABS((YEAR($AD$2)-1-YEAR(#REF!))*12+MONTH($AD$2)-MONTH(#REF!)),"")</f>
        <v/>
      </c>
      <c r="AO872" s="914"/>
      <c r="AP872" s="915"/>
      <c r="AQ872" s="916"/>
      <c r="AR872" s="916"/>
      <c r="AS872" s="916"/>
      <c r="AT872" s="916"/>
      <c r="AU872" s="916"/>
      <c r="AV872" s="916"/>
      <c r="AW872" s="916"/>
      <c r="AX872" s="916"/>
      <c r="AY872" s="917"/>
      <c r="AZ872" s="916"/>
      <c r="BA872" s="916"/>
      <c r="BB872" s="918"/>
    </row>
    <row r="873" spans="30:54" x14ac:dyDescent="0.35">
      <c r="AD873" s="953"/>
      <c r="AG873" s="950" t="str">
        <f>IFERROR(IFERROR(SLN(#REF!,#REF!*#REF!,#REF!*12),0)*ABS((YEAR($AD$2)-1-YEAR(#REF!))*12+MONTH($AD$2)-MONTH(#REF!)),"")</f>
        <v/>
      </c>
      <c r="AO873" s="914"/>
      <c r="AP873" s="915"/>
      <c r="AQ873" s="916"/>
      <c r="AR873" s="916"/>
      <c r="AS873" s="916"/>
      <c r="AT873" s="916"/>
      <c r="AU873" s="916"/>
      <c r="AV873" s="916"/>
      <c r="AW873" s="916"/>
      <c r="AX873" s="916"/>
      <c r="AY873" s="917"/>
      <c r="AZ873" s="916"/>
      <c r="BA873" s="916"/>
      <c r="BB873" s="918"/>
    </row>
    <row r="874" spans="30:54" x14ac:dyDescent="0.35">
      <c r="AD874" s="953"/>
      <c r="AG874" s="950" t="str">
        <f>IFERROR(IFERROR(SLN(#REF!,#REF!*#REF!,#REF!*12),0)*ABS((YEAR($AD$2)-1-YEAR(#REF!))*12+MONTH($AD$2)-MONTH(#REF!)),"")</f>
        <v/>
      </c>
      <c r="AO874" s="914"/>
      <c r="AP874" s="915"/>
      <c r="AQ874" s="916"/>
      <c r="AR874" s="916"/>
      <c r="AS874" s="916"/>
      <c r="AT874" s="916"/>
      <c r="AU874" s="916"/>
      <c r="AV874" s="916"/>
      <c r="AW874" s="916"/>
      <c r="AX874" s="916"/>
      <c r="AY874" s="917"/>
      <c r="AZ874" s="916"/>
      <c r="BA874" s="916"/>
      <c r="BB874" s="918"/>
    </row>
    <row r="875" spans="30:54" x14ac:dyDescent="0.35">
      <c r="AD875" s="953"/>
      <c r="AG875" s="950" t="str">
        <f>IFERROR(IFERROR(SLN(#REF!,#REF!*#REF!,#REF!*12),0)*ABS((YEAR($AD$2)-1-YEAR(#REF!))*12+MONTH($AD$2)-MONTH(#REF!)),"")</f>
        <v/>
      </c>
      <c r="AO875" s="914"/>
      <c r="AP875" s="915"/>
      <c r="AQ875" s="916"/>
      <c r="AR875" s="916"/>
      <c r="AS875" s="916"/>
      <c r="AT875" s="916"/>
      <c r="AU875" s="916"/>
      <c r="AV875" s="916"/>
      <c r="AW875" s="916"/>
      <c r="AX875" s="916"/>
      <c r="AY875" s="917"/>
      <c r="AZ875" s="916"/>
      <c r="BA875" s="916"/>
      <c r="BB875" s="918"/>
    </row>
    <row r="876" spans="30:54" x14ac:dyDescent="0.35">
      <c r="AD876" s="953"/>
      <c r="AG876" s="950" t="str">
        <f>IFERROR(IFERROR(SLN(#REF!,#REF!*#REF!,#REF!*12),0)*ABS((YEAR($AD$2)-1-YEAR(#REF!))*12+MONTH($AD$2)-MONTH(#REF!)),"")</f>
        <v/>
      </c>
      <c r="AO876" s="914"/>
      <c r="AP876" s="915"/>
      <c r="AQ876" s="916"/>
      <c r="AR876" s="916"/>
      <c r="AS876" s="916"/>
      <c r="AT876" s="916"/>
      <c r="AU876" s="916"/>
      <c r="AV876" s="916"/>
      <c r="AW876" s="916"/>
      <c r="AX876" s="916"/>
      <c r="AY876" s="917"/>
      <c r="AZ876" s="916"/>
      <c r="BA876" s="916"/>
      <c r="BB876" s="918"/>
    </row>
    <row r="877" spans="30:54" x14ac:dyDescent="0.35">
      <c r="AD877" s="953"/>
      <c r="AG877" s="950" t="str">
        <f>IFERROR(IFERROR(SLN(#REF!,#REF!*#REF!,#REF!*12),0)*ABS((YEAR($AD$2)-1-YEAR(#REF!))*12+MONTH($AD$2)-MONTH(#REF!)),"")</f>
        <v/>
      </c>
      <c r="AO877" s="914"/>
      <c r="AP877" s="915"/>
      <c r="AQ877" s="916"/>
      <c r="AR877" s="916"/>
      <c r="AS877" s="916"/>
      <c r="AT877" s="916"/>
      <c r="AU877" s="916"/>
      <c r="AV877" s="916"/>
      <c r="AW877" s="916"/>
      <c r="AX877" s="916"/>
      <c r="AY877" s="917"/>
      <c r="AZ877" s="916"/>
      <c r="BA877" s="916"/>
      <c r="BB877" s="918"/>
    </row>
    <row r="878" spans="30:54" x14ac:dyDescent="0.35">
      <c r="AD878" s="953"/>
      <c r="AG878" s="950" t="str">
        <f>IFERROR(IFERROR(SLN(#REF!,#REF!*#REF!,#REF!*12),0)*ABS((YEAR($AD$2)-1-YEAR(#REF!))*12+MONTH($AD$2)-MONTH(#REF!)),"")</f>
        <v/>
      </c>
      <c r="AO878" s="914"/>
      <c r="AP878" s="915"/>
      <c r="AQ878" s="916"/>
      <c r="AR878" s="916"/>
      <c r="AS878" s="916"/>
      <c r="AT878" s="916"/>
      <c r="AU878" s="916"/>
      <c r="AV878" s="916"/>
      <c r="AW878" s="916"/>
      <c r="AX878" s="916"/>
      <c r="AY878" s="917"/>
      <c r="AZ878" s="916"/>
      <c r="BA878" s="916"/>
      <c r="BB878" s="918"/>
    </row>
    <row r="879" spans="30:54" x14ac:dyDescent="0.35">
      <c r="AD879" s="953"/>
      <c r="AG879" s="950" t="str">
        <f>IFERROR(IFERROR(SLN(#REF!,#REF!*#REF!,#REF!*12),0)*ABS((YEAR($AD$2)-1-YEAR(#REF!))*12+MONTH($AD$2)-MONTH(#REF!)),"")</f>
        <v/>
      </c>
      <c r="AO879" s="914"/>
      <c r="AP879" s="915"/>
      <c r="AQ879" s="916"/>
      <c r="AR879" s="916"/>
      <c r="AS879" s="916"/>
      <c r="AT879" s="916"/>
      <c r="AU879" s="916"/>
      <c r="AV879" s="916"/>
      <c r="AW879" s="916"/>
      <c r="AX879" s="916"/>
      <c r="AY879" s="917"/>
      <c r="AZ879" s="916"/>
      <c r="BA879" s="916"/>
      <c r="BB879" s="918"/>
    </row>
    <row r="880" spans="30:54" x14ac:dyDescent="0.35">
      <c r="AD880" s="953"/>
      <c r="AG880" s="950" t="str">
        <f>IFERROR(IFERROR(SLN(#REF!,#REF!*#REF!,#REF!*12),0)*ABS((YEAR($AD$2)-1-YEAR(#REF!))*12+MONTH($AD$2)-MONTH(#REF!)),"")</f>
        <v/>
      </c>
      <c r="AO880" s="914"/>
      <c r="AP880" s="915"/>
      <c r="AQ880" s="916"/>
      <c r="AR880" s="916"/>
      <c r="AS880" s="916"/>
      <c r="AT880" s="916"/>
      <c r="AU880" s="916"/>
      <c r="AV880" s="916"/>
      <c r="AW880" s="916"/>
      <c r="AX880" s="916"/>
      <c r="AY880" s="917"/>
      <c r="AZ880" s="916"/>
      <c r="BA880" s="916"/>
      <c r="BB880" s="918"/>
    </row>
    <row r="881" spans="30:54" x14ac:dyDescent="0.35">
      <c r="AD881" s="953"/>
      <c r="AG881" s="950" t="str">
        <f>IFERROR(IFERROR(SLN(#REF!,#REF!*#REF!,#REF!*12),0)*ABS((YEAR($AD$2)-1-YEAR(#REF!))*12+MONTH($AD$2)-MONTH(#REF!)),"")</f>
        <v/>
      </c>
      <c r="AO881" s="914"/>
      <c r="AP881" s="915"/>
      <c r="AQ881" s="916"/>
      <c r="AR881" s="916"/>
      <c r="AS881" s="916"/>
      <c r="AT881" s="916"/>
      <c r="AU881" s="916"/>
      <c r="AV881" s="916"/>
      <c r="AW881" s="916"/>
      <c r="AX881" s="916"/>
      <c r="AY881" s="917"/>
      <c r="AZ881" s="916"/>
      <c r="BA881" s="916"/>
      <c r="BB881" s="918"/>
    </row>
    <row r="882" spans="30:54" x14ac:dyDescent="0.35">
      <c r="AD882" s="953"/>
      <c r="AG882" s="950" t="str">
        <f>IFERROR(IFERROR(SLN(#REF!,#REF!*#REF!,#REF!*12),0)*ABS((YEAR($AD$2)-1-YEAR(#REF!))*12+MONTH($AD$2)-MONTH(#REF!)),"")</f>
        <v/>
      </c>
      <c r="AO882" s="914"/>
      <c r="AP882" s="915"/>
      <c r="AQ882" s="916"/>
      <c r="AR882" s="916"/>
      <c r="AS882" s="916"/>
      <c r="AT882" s="916"/>
      <c r="AU882" s="916"/>
      <c r="AV882" s="916"/>
      <c r="AW882" s="916"/>
      <c r="AX882" s="916"/>
      <c r="AY882" s="917"/>
      <c r="AZ882" s="916"/>
      <c r="BA882" s="916"/>
      <c r="BB882" s="918"/>
    </row>
    <row r="883" spans="30:54" x14ac:dyDescent="0.35">
      <c r="AD883" s="953"/>
      <c r="AG883" s="950" t="str">
        <f>IFERROR(IFERROR(SLN(#REF!,#REF!*#REF!,#REF!*12),0)*ABS((YEAR($AD$2)-1-YEAR(#REF!))*12+MONTH($AD$2)-MONTH(#REF!)),"")</f>
        <v/>
      </c>
      <c r="AO883" s="914"/>
      <c r="AP883" s="915"/>
      <c r="AQ883" s="916"/>
      <c r="AR883" s="916"/>
      <c r="AS883" s="916"/>
      <c r="AT883" s="916"/>
      <c r="AU883" s="916"/>
      <c r="AV883" s="916"/>
      <c r="AW883" s="916"/>
      <c r="AX883" s="916"/>
      <c r="AY883" s="917"/>
      <c r="AZ883" s="916"/>
      <c r="BA883" s="916"/>
      <c r="BB883" s="918"/>
    </row>
    <row r="884" spans="30:54" x14ac:dyDescent="0.35">
      <c r="AD884" s="953"/>
      <c r="AG884" s="950" t="str">
        <f>IFERROR(IFERROR(SLN(#REF!,#REF!*#REF!,#REF!*12),0)*ABS((YEAR($AD$2)-1-YEAR(#REF!))*12+MONTH($AD$2)-MONTH(#REF!)),"")</f>
        <v/>
      </c>
      <c r="AO884" s="914"/>
      <c r="AP884" s="915"/>
      <c r="AQ884" s="916"/>
      <c r="AR884" s="916"/>
      <c r="AS884" s="916"/>
      <c r="AT884" s="916"/>
      <c r="AU884" s="916"/>
      <c r="AV884" s="916"/>
      <c r="AW884" s="916"/>
      <c r="AX884" s="916"/>
      <c r="AY884" s="917"/>
      <c r="AZ884" s="916"/>
      <c r="BA884" s="916"/>
      <c r="BB884" s="918"/>
    </row>
    <row r="885" spans="30:54" x14ac:dyDescent="0.35">
      <c r="AD885" s="953"/>
      <c r="AG885" s="950" t="str">
        <f>IFERROR(IFERROR(SLN(#REF!,#REF!*#REF!,#REF!*12),0)*ABS((YEAR($AD$2)-1-YEAR(#REF!))*12+MONTH($AD$2)-MONTH(#REF!)),"")</f>
        <v/>
      </c>
      <c r="AO885" s="914"/>
      <c r="AP885" s="915"/>
      <c r="AQ885" s="916"/>
      <c r="AR885" s="916"/>
      <c r="AS885" s="916"/>
      <c r="AT885" s="916"/>
      <c r="AU885" s="916"/>
      <c r="AV885" s="916"/>
      <c r="AW885" s="916"/>
      <c r="AX885" s="916"/>
      <c r="AY885" s="917"/>
      <c r="AZ885" s="916"/>
      <c r="BA885" s="916"/>
      <c r="BB885" s="918"/>
    </row>
    <row r="886" spans="30:54" x14ac:dyDescent="0.35">
      <c r="AD886" s="953"/>
      <c r="AG886" s="950" t="str">
        <f>IFERROR(IFERROR(SLN(#REF!,#REF!*#REF!,#REF!*12),0)*ABS((YEAR($AD$2)-1-YEAR(#REF!))*12+MONTH($AD$2)-MONTH(#REF!)),"")</f>
        <v/>
      </c>
      <c r="AO886" s="914"/>
      <c r="AP886" s="915"/>
      <c r="AQ886" s="916"/>
      <c r="AR886" s="916"/>
      <c r="AS886" s="916"/>
      <c r="AT886" s="916"/>
      <c r="AU886" s="916"/>
      <c r="AV886" s="916"/>
      <c r="AW886" s="916"/>
      <c r="AX886" s="916"/>
      <c r="AY886" s="917"/>
      <c r="AZ886" s="916"/>
      <c r="BA886" s="916"/>
      <c r="BB886" s="918"/>
    </row>
    <row r="887" spans="30:54" x14ac:dyDescent="0.35">
      <c r="AD887" s="953"/>
      <c r="AG887" s="950" t="str">
        <f>IFERROR(IFERROR(SLN(#REF!,#REF!*#REF!,#REF!*12),0)*ABS((YEAR($AD$2)-1-YEAR(#REF!))*12+MONTH($AD$2)-MONTH(#REF!)),"")</f>
        <v/>
      </c>
      <c r="AO887" s="914"/>
      <c r="AP887" s="915"/>
      <c r="AQ887" s="916"/>
      <c r="AR887" s="916"/>
      <c r="AS887" s="916"/>
      <c r="AT887" s="916"/>
      <c r="AU887" s="916"/>
      <c r="AV887" s="916"/>
      <c r="AW887" s="916"/>
      <c r="AX887" s="916"/>
      <c r="AY887" s="917"/>
      <c r="AZ887" s="916"/>
      <c r="BA887" s="916"/>
      <c r="BB887" s="918"/>
    </row>
    <row r="888" spans="30:54" x14ac:dyDescent="0.35">
      <c r="AD888" s="953"/>
      <c r="AG888" s="950" t="str">
        <f>IFERROR(IFERROR(SLN(#REF!,#REF!*#REF!,#REF!*12),0)*ABS((YEAR($AD$2)-1-YEAR(#REF!))*12+MONTH($AD$2)-MONTH(#REF!)),"")</f>
        <v/>
      </c>
      <c r="AO888" s="914"/>
      <c r="AP888" s="915"/>
      <c r="AQ888" s="916"/>
      <c r="AR888" s="916"/>
      <c r="AS888" s="916"/>
      <c r="AT888" s="916"/>
      <c r="AU888" s="916"/>
      <c r="AV888" s="916"/>
      <c r="AW888" s="916"/>
      <c r="AX888" s="916"/>
      <c r="AY888" s="917"/>
      <c r="AZ888" s="916"/>
      <c r="BA888" s="916"/>
      <c r="BB888" s="918"/>
    </row>
    <row r="889" spans="30:54" x14ac:dyDescent="0.35">
      <c r="AD889" s="953"/>
      <c r="AG889" s="950" t="str">
        <f>IFERROR(IFERROR(SLN(#REF!,#REF!*#REF!,#REF!*12),0)*ABS((YEAR($AD$2)-1-YEAR(#REF!))*12+MONTH($AD$2)-MONTH(#REF!)),"")</f>
        <v/>
      </c>
      <c r="AO889" s="914"/>
      <c r="AP889" s="915"/>
      <c r="AQ889" s="916"/>
      <c r="AR889" s="916"/>
      <c r="AS889" s="916"/>
      <c r="AT889" s="916"/>
      <c r="AU889" s="916"/>
      <c r="AV889" s="916"/>
      <c r="AW889" s="916"/>
      <c r="AX889" s="916"/>
      <c r="AY889" s="917"/>
      <c r="AZ889" s="916"/>
      <c r="BA889" s="916"/>
      <c r="BB889" s="918"/>
    </row>
    <row r="890" spans="30:54" x14ac:dyDescent="0.35">
      <c r="AD890" s="953"/>
      <c r="AG890" s="950" t="str">
        <f>IFERROR(IFERROR(SLN(#REF!,#REF!*#REF!,#REF!*12),0)*ABS((YEAR($AD$2)-1-YEAR(#REF!))*12+MONTH($AD$2)-MONTH(#REF!)),"")</f>
        <v/>
      </c>
      <c r="AO890" s="914"/>
      <c r="AP890" s="915"/>
      <c r="AQ890" s="916"/>
      <c r="AR890" s="916"/>
      <c r="AS890" s="916"/>
      <c r="AT890" s="916"/>
      <c r="AU890" s="916"/>
      <c r="AV890" s="916"/>
      <c r="AW890" s="916"/>
      <c r="AX890" s="916"/>
      <c r="AY890" s="917"/>
      <c r="AZ890" s="916"/>
      <c r="BA890" s="916"/>
      <c r="BB890" s="918"/>
    </row>
    <row r="891" spans="30:54" x14ac:dyDescent="0.35">
      <c r="AD891" s="953"/>
      <c r="AG891" s="950" t="str">
        <f>IFERROR(IFERROR(SLN(#REF!,#REF!*#REF!,#REF!*12),0)*ABS((YEAR($AD$2)-1-YEAR(#REF!))*12+MONTH($AD$2)-MONTH(#REF!)),"")</f>
        <v/>
      </c>
      <c r="AO891" s="914"/>
      <c r="AP891" s="915"/>
      <c r="AQ891" s="916"/>
      <c r="AR891" s="916"/>
      <c r="AS891" s="916"/>
      <c r="AT891" s="916"/>
      <c r="AU891" s="916"/>
      <c r="AV891" s="916"/>
      <c r="AW891" s="916"/>
      <c r="AX891" s="916"/>
      <c r="AY891" s="917"/>
      <c r="AZ891" s="916"/>
      <c r="BA891" s="916"/>
      <c r="BB891" s="918"/>
    </row>
    <row r="892" spans="30:54" x14ac:dyDescent="0.35">
      <c r="AD892" s="953"/>
      <c r="AG892" s="950" t="str">
        <f>IFERROR(IFERROR(SLN(#REF!,#REF!*#REF!,#REF!*12),0)*ABS((YEAR($AD$2)-1-YEAR(#REF!))*12+MONTH($AD$2)-MONTH(#REF!)),"")</f>
        <v/>
      </c>
      <c r="AO892" s="914"/>
      <c r="AP892" s="915"/>
      <c r="AQ892" s="916"/>
      <c r="AR892" s="916"/>
      <c r="AS892" s="916"/>
      <c r="AT892" s="916"/>
      <c r="AU892" s="916"/>
      <c r="AV892" s="916"/>
      <c r="AW892" s="916"/>
      <c r="AX892" s="916"/>
      <c r="AY892" s="917"/>
      <c r="AZ892" s="916"/>
      <c r="BA892" s="916"/>
      <c r="BB892" s="918"/>
    </row>
    <row r="893" spans="30:54" x14ac:dyDescent="0.35">
      <c r="AD893" s="953"/>
      <c r="AG893" s="950" t="str">
        <f>IFERROR(IFERROR(SLN(#REF!,#REF!*#REF!,#REF!*12),0)*ABS((YEAR($AD$2)-1-YEAR(#REF!))*12+MONTH($AD$2)-MONTH(#REF!)),"")</f>
        <v/>
      </c>
      <c r="AO893" s="914"/>
      <c r="AP893" s="915"/>
      <c r="AQ893" s="916"/>
      <c r="AR893" s="916"/>
      <c r="AS893" s="916"/>
      <c r="AT893" s="916"/>
      <c r="AU893" s="916"/>
      <c r="AV893" s="916"/>
      <c r="AW893" s="916"/>
      <c r="AX893" s="916"/>
      <c r="AY893" s="917"/>
      <c r="AZ893" s="916"/>
      <c r="BA893" s="916"/>
      <c r="BB893" s="918"/>
    </row>
    <row r="894" spans="30:54" x14ac:dyDescent="0.35">
      <c r="AD894" s="953"/>
      <c r="AG894" s="950" t="str">
        <f>IFERROR(IFERROR(SLN(#REF!,#REF!*#REF!,#REF!*12),0)*ABS((YEAR($AD$2)-1-YEAR(#REF!))*12+MONTH($AD$2)-MONTH(#REF!)),"")</f>
        <v/>
      </c>
      <c r="AO894" s="914"/>
      <c r="AP894" s="915"/>
      <c r="AQ894" s="916"/>
      <c r="AR894" s="916"/>
      <c r="AS894" s="916"/>
      <c r="AT894" s="916"/>
      <c r="AU894" s="916"/>
      <c r="AV894" s="916"/>
      <c r="AW894" s="916"/>
      <c r="AX894" s="916"/>
      <c r="AY894" s="917"/>
      <c r="AZ894" s="916"/>
      <c r="BA894" s="916"/>
      <c r="BB894" s="918"/>
    </row>
    <row r="895" spans="30:54" x14ac:dyDescent="0.35">
      <c r="AD895" s="953"/>
      <c r="AG895" s="950" t="str">
        <f>IFERROR(IFERROR(SLN(#REF!,#REF!*#REF!,#REF!*12),0)*ABS((YEAR($AD$2)-1-YEAR(#REF!))*12+MONTH($AD$2)-MONTH(#REF!)),"")</f>
        <v/>
      </c>
      <c r="AO895" s="914"/>
      <c r="AP895" s="915"/>
      <c r="AQ895" s="916"/>
      <c r="AR895" s="916"/>
      <c r="AS895" s="916"/>
      <c r="AT895" s="916"/>
      <c r="AU895" s="916"/>
      <c r="AV895" s="916"/>
      <c r="AW895" s="916"/>
      <c r="AX895" s="916"/>
      <c r="AY895" s="917"/>
      <c r="AZ895" s="916"/>
      <c r="BA895" s="916"/>
      <c r="BB895" s="918"/>
    </row>
    <row r="896" spans="30:54" x14ac:dyDescent="0.35">
      <c r="AD896" s="953"/>
      <c r="AG896" s="950" t="str">
        <f>IFERROR(IFERROR(SLN(#REF!,#REF!*#REF!,#REF!*12),0)*ABS((YEAR($AD$2)-1-YEAR(#REF!))*12+MONTH($AD$2)-MONTH(#REF!)),"")</f>
        <v/>
      </c>
      <c r="AO896" s="914"/>
      <c r="AP896" s="915"/>
      <c r="AQ896" s="916"/>
      <c r="AR896" s="916"/>
      <c r="AS896" s="916"/>
      <c r="AT896" s="916"/>
      <c r="AU896" s="916"/>
      <c r="AV896" s="916"/>
      <c r="AW896" s="916"/>
      <c r="AX896" s="916"/>
      <c r="AY896" s="917"/>
      <c r="AZ896" s="916"/>
      <c r="BA896" s="916"/>
      <c r="BB896" s="918"/>
    </row>
    <row r="897" spans="30:54" x14ac:dyDescent="0.35">
      <c r="AD897" s="953"/>
      <c r="AG897" s="950" t="str">
        <f>IFERROR(IFERROR(SLN(#REF!,#REF!*#REF!,#REF!*12),0)*ABS((YEAR($AD$2)-1-YEAR(#REF!))*12+MONTH($AD$2)-MONTH(#REF!)),"")</f>
        <v/>
      </c>
      <c r="AO897" s="914"/>
      <c r="AP897" s="915"/>
      <c r="AQ897" s="916"/>
      <c r="AR897" s="916"/>
      <c r="AS897" s="916"/>
      <c r="AT897" s="916"/>
      <c r="AU897" s="916"/>
      <c r="AV897" s="916"/>
      <c r="AW897" s="916"/>
      <c r="AX897" s="916"/>
      <c r="AY897" s="917"/>
      <c r="AZ897" s="916"/>
      <c r="BA897" s="916"/>
      <c r="BB897" s="918"/>
    </row>
    <row r="898" spans="30:54" x14ac:dyDescent="0.35">
      <c r="AD898" s="953"/>
      <c r="AG898" s="950" t="str">
        <f>IFERROR(IFERROR(SLN(#REF!,#REF!*#REF!,#REF!*12),0)*ABS((YEAR($AD$2)-1-YEAR(#REF!))*12+MONTH($AD$2)-MONTH(#REF!)),"")</f>
        <v/>
      </c>
      <c r="AO898" s="914"/>
      <c r="AP898" s="915"/>
      <c r="AQ898" s="916"/>
      <c r="AR898" s="916"/>
      <c r="AS898" s="916"/>
      <c r="AT898" s="916"/>
      <c r="AU898" s="916"/>
      <c r="AV898" s="916"/>
      <c r="AW898" s="916"/>
      <c r="AX898" s="916"/>
      <c r="AY898" s="917"/>
      <c r="AZ898" s="916"/>
      <c r="BA898" s="916"/>
      <c r="BB898" s="918"/>
    </row>
    <row r="899" spans="30:54" x14ac:dyDescent="0.35">
      <c r="AD899" s="953"/>
      <c r="AG899" s="950" t="str">
        <f>IFERROR(IFERROR(SLN(#REF!,#REF!*#REF!,#REF!*12),0)*ABS((YEAR($AD$2)-1-YEAR(#REF!))*12+MONTH($AD$2)-MONTH(#REF!)),"")</f>
        <v/>
      </c>
      <c r="AO899" s="914"/>
      <c r="AP899" s="915"/>
      <c r="AQ899" s="916"/>
      <c r="AR899" s="916"/>
      <c r="AS899" s="916"/>
      <c r="AT899" s="916"/>
      <c r="AU899" s="916"/>
      <c r="AV899" s="916"/>
      <c r="AW899" s="916"/>
      <c r="AX899" s="916"/>
      <c r="AY899" s="917"/>
      <c r="AZ899" s="916"/>
      <c r="BA899" s="916"/>
      <c r="BB899" s="918"/>
    </row>
    <row r="900" spans="30:54" x14ac:dyDescent="0.35">
      <c r="AD900" s="953"/>
      <c r="AG900" s="950" t="str">
        <f>IFERROR(IFERROR(SLN(#REF!,#REF!*#REF!,#REF!*12),0)*ABS((YEAR($AD$2)-1-YEAR(#REF!))*12+MONTH($AD$2)-MONTH(#REF!)),"")</f>
        <v/>
      </c>
      <c r="AO900" s="914"/>
      <c r="AP900" s="915"/>
      <c r="AQ900" s="916"/>
      <c r="AR900" s="916"/>
      <c r="AS900" s="916"/>
      <c r="AT900" s="916"/>
      <c r="AU900" s="916"/>
      <c r="AV900" s="916"/>
      <c r="AW900" s="916"/>
      <c r="AX900" s="916"/>
      <c r="AY900" s="917"/>
      <c r="AZ900" s="916"/>
      <c r="BA900" s="916"/>
      <c r="BB900" s="918"/>
    </row>
    <row r="901" spans="30:54" x14ac:dyDescent="0.35">
      <c r="AD901" s="953"/>
      <c r="AG901" s="950" t="str">
        <f>IFERROR(IFERROR(SLN(#REF!,#REF!*#REF!,#REF!*12),0)*ABS((YEAR($AD$2)-1-YEAR(#REF!))*12+MONTH($AD$2)-MONTH(#REF!)),"")</f>
        <v/>
      </c>
      <c r="AO901" s="914"/>
      <c r="AP901" s="915"/>
      <c r="AQ901" s="916"/>
      <c r="AR901" s="916"/>
      <c r="AS901" s="916"/>
      <c r="AT901" s="916"/>
      <c r="AU901" s="916"/>
      <c r="AV901" s="916"/>
      <c r="AW901" s="916"/>
      <c r="AX901" s="916"/>
      <c r="AY901" s="917"/>
      <c r="AZ901" s="916"/>
      <c r="BA901" s="916"/>
      <c r="BB901" s="918"/>
    </row>
    <row r="902" spans="30:54" x14ac:dyDescent="0.35">
      <c r="AD902" s="953"/>
      <c r="AG902" s="950" t="str">
        <f>IFERROR(IFERROR(SLN(#REF!,#REF!*#REF!,#REF!*12),0)*ABS((YEAR($AD$2)-1-YEAR(#REF!))*12+MONTH($AD$2)-MONTH(#REF!)),"")</f>
        <v/>
      </c>
      <c r="AO902" s="914"/>
      <c r="AP902" s="915"/>
      <c r="AQ902" s="916"/>
      <c r="AR902" s="916"/>
      <c r="AS902" s="916"/>
      <c r="AT902" s="916"/>
      <c r="AU902" s="916"/>
      <c r="AV902" s="916"/>
      <c r="AW902" s="916"/>
      <c r="AX902" s="916"/>
      <c r="AY902" s="917"/>
      <c r="AZ902" s="916"/>
      <c r="BA902" s="916"/>
      <c r="BB902" s="918"/>
    </row>
    <row r="903" spans="30:54" x14ac:dyDescent="0.35">
      <c r="AD903" s="953"/>
      <c r="AG903" s="950" t="str">
        <f>IFERROR(IFERROR(SLN(#REF!,#REF!*#REF!,#REF!*12),0)*ABS((YEAR($AD$2)-1-YEAR(#REF!))*12+MONTH($AD$2)-MONTH(#REF!)),"")</f>
        <v/>
      </c>
      <c r="AO903" s="914"/>
      <c r="AP903" s="915"/>
      <c r="AQ903" s="916"/>
      <c r="AR903" s="916"/>
      <c r="AS903" s="916"/>
      <c r="AT903" s="916"/>
      <c r="AU903" s="916"/>
      <c r="AV903" s="916"/>
      <c r="AW903" s="916"/>
      <c r="AX903" s="916"/>
      <c r="AY903" s="917"/>
      <c r="AZ903" s="916"/>
      <c r="BA903" s="916"/>
      <c r="BB903" s="918"/>
    </row>
    <row r="904" spans="30:54" x14ac:dyDescent="0.35">
      <c r="AD904" s="953"/>
      <c r="AG904" s="950" t="str">
        <f>IFERROR(IFERROR(SLN(#REF!,#REF!*#REF!,#REF!*12),0)*ABS((YEAR($AD$2)-1-YEAR(#REF!))*12+MONTH($AD$2)-MONTH(#REF!)),"")</f>
        <v/>
      </c>
      <c r="AO904" s="914"/>
      <c r="AP904" s="915"/>
      <c r="AQ904" s="916"/>
      <c r="AR904" s="916"/>
      <c r="AS904" s="916"/>
      <c r="AT904" s="916"/>
      <c r="AU904" s="916"/>
      <c r="AV904" s="916"/>
      <c r="AW904" s="916"/>
      <c r="AX904" s="916"/>
      <c r="AY904" s="917"/>
      <c r="AZ904" s="916"/>
      <c r="BA904" s="916"/>
      <c r="BB904" s="918"/>
    </row>
    <row r="905" spans="30:54" x14ac:dyDescent="0.35">
      <c r="AD905" s="953"/>
      <c r="AG905" s="950" t="str">
        <f>IFERROR(IFERROR(SLN(#REF!,#REF!*#REF!,#REF!*12),0)*ABS((YEAR($AD$2)-1-YEAR(#REF!))*12+MONTH($AD$2)-MONTH(#REF!)),"")</f>
        <v/>
      </c>
      <c r="AO905" s="914"/>
      <c r="AP905" s="915"/>
      <c r="AQ905" s="916"/>
      <c r="AR905" s="916"/>
      <c r="AS905" s="916"/>
      <c r="AT905" s="916"/>
      <c r="AU905" s="916"/>
      <c r="AV905" s="916"/>
      <c r="AW905" s="916"/>
      <c r="AX905" s="916"/>
      <c r="AY905" s="917"/>
      <c r="AZ905" s="916"/>
      <c r="BA905" s="916"/>
      <c r="BB905" s="918"/>
    </row>
    <row r="906" spans="30:54" x14ac:dyDescent="0.35">
      <c r="AD906" s="953"/>
      <c r="AG906" s="950" t="str">
        <f>IFERROR(IFERROR(SLN(#REF!,#REF!*#REF!,#REF!*12),0)*ABS((YEAR($AD$2)-1-YEAR(#REF!))*12+MONTH($AD$2)-MONTH(#REF!)),"")</f>
        <v/>
      </c>
      <c r="AO906" s="914"/>
      <c r="AP906" s="915"/>
      <c r="AQ906" s="916"/>
      <c r="AR906" s="916"/>
      <c r="AS906" s="916"/>
      <c r="AT906" s="916"/>
      <c r="AU906" s="916"/>
      <c r="AV906" s="916"/>
      <c r="AW906" s="916"/>
      <c r="AX906" s="916"/>
      <c r="AY906" s="917"/>
      <c r="AZ906" s="916"/>
      <c r="BA906" s="916"/>
      <c r="BB906" s="918"/>
    </row>
    <row r="907" spans="30:54" x14ac:dyDescent="0.35">
      <c r="AD907" s="953"/>
      <c r="AG907" s="950" t="str">
        <f>IFERROR(IFERROR(SLN(#REF!,#REF!*#REF!,#REF!*12),0)*ABS((YEAR($AD$2)-1-YEAR(#REF!))*12+MONTH($AD$2)-MONTH(#REF!)),"")</f>
        <v/>
      </c>
      <c r="AO907" s="914"/>
      <c r="AP907" s="915"/>
      <c r="AQ907" s="916"/>
      <c r="AR907" s="916"/>
      <c r="AS907" s="916"/>
      <c r="AT907" s="916"/>
      <c r="AU907" s="916"/>
      <c r="AV907" s="916"/>
      <c r="AW907" s="916"/>
      <c r="AX907" s="916"/>
      <c r="AY907" s="917"/>
      <c r="AZ907" s="916"/>
      <c r="BA907" s="916"/>
      <c r="BB907" s="918"/>
    </row>
    <row r="908" spans="30:54" x14ac:dyDescent="0.35">
      <c r="AD908" s="953"/>
      <c r="AG908" s="950" t="str">
        <f>IFERROR(IFERROR(SLN(#REF!,#REF!*#REF!,#REF!*12),0)*ABS((YEAR($AD$2)-1-YEAR(#REF!))*12+MONTH($AD$2)-MONTH(#REF!)),"")</f>
        <v/>
      </c>
      <c r="AO908" s="914"/>
      <c r="AP908" s="915"/>
      <c r="AQ908" s="916"/>
      <c r="AR908" s="916"/>
      <c r="AS908" s="916"/>
      <c r="AT908" s="916"/>
      <c r="AU908" s="916"/>
      <c r="AV908" s="916"/>
      <c r="AW908" s="916"/>
      <c r="AX908" s="916"/>
      <c r="AY908" s="917"/>
      <c r="AZ908" s="916"/>
      <c r="BA908" s="916"/>
      <c r="BB908" s="918"/>
    </row>
    <row r="909" spans="30:54" x14ac:dyDescent="0.35">
      <c r="AD909" s="953"/>
      <c r="AG909" s="950" t="str">
        <f>IFERROR(IFERROR(SLN(#REF!,#REF!*#REF!,#REF!*12),0)*ABS((YEAR($AD$2)-1-YEAR(#REF!))*12+MONTH($AD$2)-MONTH(#REF!)),"")</f>
        <v/>
      </c>
      <c r="AO909" s="914"/>
      <c r="AP909" s="915"/>
      <c r="AQ909" s="916"/>
      <c r="AR909" s="916"/>
      <c r="AS909" s="916"/>
      <c r="AT909" s="916"/>
      <c r="AU909" s="916"/>
      <c r="AV909" s="916"/>
      <c r="AW909" s="916"/>
      <c r="AX909" s="916"/>
      <c r="AY909" s="917"/>
      <c r="AZ909" s="916"/>
      <c r="BA909" s="916"/>
      <c r="BB909" s="918"/>
    </row>
    <row r="910" spans="30:54" x14ac:dyDescent="0.35">
      <c r="AD910" s="953"/>
      <c r="AG910" s="950" t="str">
        <f>IFERROR(IFERROR(SLN(#REF!,#REF!*#REF!,#REF!*12),0)*ABS((YEAR($AD$2)-1-YEAR(#REF!))*12+MONTH($AD$2)-MONTH(#REF!)),"")</f>
        <v/>
      </c>
      <c r="AO910" s="914"/>
      <c r="AP910" s="915"/>
      <c r="AQ910" s="916"/>
      <c r="AR910" s="916"/>
      <c r="AS910" s="916"/>
      <c r="AT910" s="916"/>
      <c r="AU910" s="916"/>
      <c r="AV910" s="916"/>
      <c r="AW910" s="916"/>
      <c r="AX910" s="916"/>
      <c r="AY910" s="917"/>
      <c r="AZ910" s="916"/>
      <c r="BA910" s="916"/>
      <c r="BB910" s="918"/>
    </row>
    <row r="911" spans="30:54" x14ac:dyDescent="0.35">
      <c r="AD911" s="953"/>
      <c r="AG911" s="950" t="str">
        <f>IFERROR(IFERROR(SLN(#REF!,#REF!*#REF!,#REF!*12),0)*ABS((YEAR($AD$2)-1-YEAR(#REF!))*12+MONTH($AD$2)-MONTH(#REF!)),"")</f>
        <v/>
      </c>
      <c r="AO911" s="914"/>
      <c r="AP911" s="915"/>
      <c r="AQ911" s="916"/>
      <c r="AR911" s="916"/>
      <c r="AS911" s="916"/>
      <c r="AT911" s="916"/>
      <c r="AU911" s="916"/>
      <c r="AV911" s="916"/>
      <c r="AW911" s="916"/>
      <c r="AX911" s="916"/>
      <c r="AY911" s="917"/>
      <c r="AZ911" s="916"/>
      <c r="BA911" s="916"/>
      <c r="BB911" s="918"/>
    </row>
    <row r="912" spans="30:54" x14ac:dyDescent="0.35">
      <c r="AD912" s="953"/>
      <c r="AG912" s="950" t="str">
        <f>IFERROR(IFERROR(SLN(#REF!,#REF!*#REF!,#REF!*12),0)*ABS((YEAR($AD$2)-1-YEAR(#REF!))*12+MONTH($AD$2)-MONTH(#REF!)),"")</f>
        <v/>
      </c>
      <c r="AO912" s="914"/>
      <c r="AP912" s="915"/>
      <c r="AQ912" s="916"/>
      <c r="AR912" s="916"/>
      <c r="AS912" s="916"/>
      <c r="AT912" s="916"/>
      <c r="AU912" s="916"/>
      <c r="AV912" s="916"/>
      <c r="AW912" s="916"/>
      <c r="AX912" s="916"/>
      <c r="AY912" s="917"/>
      <c r="AZ912" s="916"/>
      <c r="BA912" s="916"/>
      <c r="BB912" s="918"/>
    </row>
    <row r="913" spans="30:54" x14ac:dyDescent="0.35">
      <c r="AD913" s="953"/>
      <c r="AG913" s="950" t="str">
        <f>IFERROR(IFERROR(SLN(#REF!,#REF!*#REF!,#REF!*12),0)*ABS((YEAR($AD$2)-1-YEAR(#REF!))*12+MONTH($AD$2)-MONTH(#REF!)),"")</f>
        <v/>
      </c>
      <c r="AO913" s="914"/>
      <c r="AP913" s="915"/>
      <c r="AQ913" s="916"/>
      <c r="AR913" s="916"/>
      <c r="AS913" s="916"/>
      <c r="AT913" s="916"/>
      <c r="AU913" s="916"/>
      <c r="AV913" s="916"/>
      <c r="AW913" s="916"/>
      <c r="AX913" s="916"/>
      <c r="AY913" s="917"/>
      <c r="AZ913" s="916"/>
      <c r="BA913" s="916"/>
      <c r="BB913" s="918"/>
    </row>
    <row r="914" spans="30:54" x14ac:dyDescent="0.35">
      <c r="AD914" s="953"/>
      <c r="AG914" s="950" t="str">
        <f>IFERROR(IFERROR(SLN(#REF!,#REF!*#REF!,#REF!*12),0)*ABS((YEAR($AD$2)-1-YEAR(#REF!))*12+MONTH($AD$2)-MONTH(#REF!)),"")</f>
        <v/>
      </c>
      <c r="AO914" s="914"/>
      <c r="AP914" s="915"/>
      <c r="AQ914" s="916"/>
      <c r="AR914" s="916"/>
      <c r="AS914" s="916"/>
      <c r="AT914" s="916"/>
      <c r="AU914" s="916"/>
      <c r="AV914" s="916"/>
      <c r="AW914" s="916"/>
      <c r="AX914" s="916"/>
      <c r="AY914" s="917"/>
      <c r="AZ914" s="916"/>
      <c r="BA914" s="916"/>
      <c r="BB914" s="918"/>
    </row>
    <row r="915" spans="30:54" x14ac:dyDescent="0.35">
      <c r="AD915" s="953"/>
      <c r="AG915" s="950" t="str">
        <f>IFERROR(IFERROR(SLN(#REF!,#REF!*#REF!,#REF!*12),0)*ABS((YEAR($AD$2)-1-YEAR(#REF!))*12+MONTH($AD$2)-MONTH(#REF!)),"")</f>
        <v/>
      </c>
      <c r="AO915" s="914"/>
      <c r="AP915" s="915"/>
      <c r="AQ915" s="916"/>
      <c r="AR915" s="916"/>
      <c r="AS915" s="916"/>
      <c r="AT915" s="916"/>
      <c r="AU915" s="916"/>
      <c r="AV915" s="916"/>
      <c r="AW915" s="916"/>
      <c r="AX915" s="916"/>
      <c r="AY915" s="917"/>
      <c r="AZ915" s="916"/>
      <c r="BA915" s="916"/>
      <c r="BB915" s="918"/>
    </row>
    <row r="916" spans="30:54" x14ac:dyDescent="0.35">
      <c r="AD916" s="953"/>
      <c r="AG916" s="950" t="str">
        <f>IFERROR(IFERROR(SLN(#REF!,#REF!*#REF!,#REF!*12),0)*ABS((YEAR($AD$2)-1-YEAR(#REF!))*12+MONTH($AD$2)-MONTH(#REF!)),"")</f>
        <v/>
      </c>
      <c r="AO916" s="914"/>
      <c r="AP916" s="915"/>
      <c r="AQ916" s="916"/>
      <c r="AR916" s="916"/>
      <c r="AS916" s="916"/>
      <c r="AT916" s="916"/>
      <c r="AU916" s="916"/>
      <c r="AV916" s="916"/>
      <c r="AW916" s="916"/>
      <c r="AX916" s="916"/>
      <c r="AY916" s="917"/>
      <c r="AZ916" s="916"/>
      <c r="BA916" s="916"/>
      <c r="BB916" s="918"/>
    </row>
    <row r="917" spans="30:54" x14ac:dyDescent="0.35">
      <c r="AD917" s="953"/>
      <c r="AG917" s="950" t="str">
        <f>IFERROR(IFERROR(SLN(#REF!,#REF!*#REF!,#REF!*12),0)*ABS((YEAR($AD$2)-1-YEAR(#REF!))*12+MONTH($AD$2)-MONTH(#REF!)),"")</f>
        <v/>
      </c>
      <c r="AO917" s="914"/>
      <c r="AP917" s="915"/>
      <c r="AQ917" s="916"/>
      <c r="AR917" s="916"/>
      <c r="AS917" s="916"/>
      <c r="AT917" s="916"/>
      <c r="AU917" s="916"/>
      <c r="AV917" s="916"/>
      <c r="AW917" s="916"/>
      <c r="AX917" s="916"/>
      <c r="AY917" s="917"/>
      <c r="AZ917" s="916"/>
      <c r="BA917" s="916"/>
      <c r="BB917" s="918"/>
    </row>
    <row r="918" spans="30:54" x14ac:dyDescent="0.35">
      <c r="AD918" s="953"/>
      <c r="AG918" s="950" t="str">
        <f>IFERROR(IFERROR(SLN(#REF!,#REF!*#REF!,#REF!*12),0)*ABS((YEAR($AD$2)-1-YEAR(#REF!))*12+MONTH($AD$2)-MONTH(#REF!)),"")</f>
        <v/>
      </c>
      <c r="AO918" s="914"/>
      <c r="AP918" s="915"/>
      <c r="AQ918" s="916"/>
      <c r="AR918" s="916"/>
      <c r="AS918" s="916"/>
      <c r="AT918" s="916"/>
      <c r="AU918" s="916"/>
      <c r="AV918" s="916"/>
      <c r="AW918" s="916"/>
      <c r="AX918" s="916"/>
      <c r="AY918" s="917"/>
      <c r="AZ918" s="916"/>
      <c r="BA918" s="916"/>
      <c r="BB918" s="918"/>
    </row>
    <row r="919" spans="30:54" x14ac:dyDescent="0.35">
      <c r="AD919" s="953"/>
      <c r="AG919" s="950" t="str">
        <f>IFERROR(IFERROR(SLN(#REF!,#REF!*#REF!,#REF!*12),0)*ABS((YEAR($AD$2)-1-YEAR(#REF!))*12+MONTH($AD$2)-MONTH(#REF!)),"")</f>
        <v/>
      </c>
      <c r="AO919" s="914"/>
      <c r="AP919" s="915"/>
      <c r="AQ919" s="916"/>
      <c r="AR919" s="916"/>
      <c r="AS919" s="916"/>
      <c r="AT919" s="916"/>
      <c r="AU919" s="916"/>
      <c r="AV919" s="916"/>
      <c r="AW919" s="916"/>
      <c r="AX919" s="916"/>
      <c r="AY919" s="917"/>
      <c r="AZ919" s="916"/>
      <c r="BA919" s="916"/>
      <c r="BB919" s="918"/>
    </row>
    <row r="920" spans="30:54" x14ac:dyDescent="0.35">
      <c r="AD920" s="953"/>
      <c r="AG920" s="950" t="str">
        <f>IFERROR(IFERROR(SLN(#REF!,#REF!*#REF!,#REF!*12),0)*ABS((YEAR($AD$2)-1-YEAR(#REF!))*12+MONTH($AD$2)-MONTH(#REF!)),"")</f>
        <v/>
      </c>
      <c r="AO920" s="914"/>
      <c r="AP920" s="915"/>
      <c r="AQ920" s="916"/>
      <c r="AR920" s="916"/>
      <c r="AS920" s="916"/>
      <c r="AT920" s="916"/>
      <c r="AU920" s="916"/>
      <c r="AV920" s="916"/>
      <c r="AW920" s="916"/>
      <c r="AX920" s="916"/>
      <c r="AY920" s="917"/>
      <c r="AZ920" s="916"/>
      <c r="BA920" s="916"/>
      <c r="BB920" s="918"/>
    </row>
    <row r="921" spans="30:54" x14ac:dyDescent="0.35">
      <c r="AD921" s="953"/>
      <c r="AG921" s="950" t="str">
        <f>IFERROR(IFERROR(SLN(#REF!,#REF!*#REF!,#REF!*12),0)*ABS((YEAR($AD$2)-1-YEAR(#REF!))*12+MONTH($AD$2)-MONTH(#REF!)),"")</f>
        <v/>
      </c>
      <c r="AO921" s="914"/>
      <c r="AP921" s="915"/>
      <c r="AQ921" s="916"/>
      <c r="AR921" s="916"/>
      <c r="AS921" s="916"/>
      <c r="AT921" s="916"/>
      <c r="AU921" s="916"/>
      <c r="AV921" s="916"/>
      <c r="AW921" s="916"/>
      <c r="AX921" s="916"/>
      <c r="AY921" s="917"/>
      <c r="AZ921" s="916"/>
      <c r="BA921" s="916"/>
      <c r="BB921" s="918"/>
    </row>
    <row r="922" spans="30:54" x14ac:dyDescent="0.35">
      <c r="AD922" s="953"/>
      <c r="AG922" s="950" t="str">
        <f>IFERROR(IFERROR(SLN(#REF!,#REF!*#REF!,#REF!*12),0)*ABS((YEAR($AD$2)-1-YEAR(#REF!))*12+MONTH($AD$2)-MONTH(#REF!)),"")</f>
        <v/>
      </c>
      <c r="AO922" s="914"/>
      <c r="AP922" s="915"/>
      <c r="AQ922" s="916"/>
      <c r="AR922" s="916"/>
      <c r="AS922" s="916"/>
      <c r="AT922" s="916"/>
      <c r="AU922" s="916"/>
      <c r="AV922" s="916"/>
      <c r="AW922" s="916"/>
      <c r="AX922" s="916"/>
      <c r="AY922" s="917"/>
      <c r="AZ922" s="916"/>
      <c r="BA922" s="916"/>
      <c r="BB922" s="918"/>
    </row>
    <row r="923" spans="30:54" x14ac:dyDescent="0.35">
      <c r="AD923" s="953"/>
      <c r="AG923" s="950" t="str">
        <f>IFERROR(IFERROR(SLN(#REF!,#REF!*#REF!,#REF!*12),0)*ABS((YEAR($AD$2)-1-YEAR(#REF!))*12+MONTH($AD$2)-MONTH(#REF!)),"")</f>
        <v/>
      </c>
      <c r="AO923" s="914"/>
      <c r="AP923" s="915"/>
      <c r="AQ923" s="916"/>
      <c r="AR923" s="916"/>
      <c r="AS923" s="916"/>
      <c r="AT923" s="916"/>
      <c r="AU923" s="916"/>
      <c r="AV923" s="916"/>
      <c r="AW923" s="916"/>
      <c r="AX923" s="916"/>
      <c r="AY923" s="917"/>
      <c r="AZ923" s="916"/>
      <c r="BA923" s="916"/>
      <c r="BB923" s="918"/>
    </row>
    <row r="924" spans="30:54" x14ac:dyDescent="0.35">
      <c r="AD924" s="953"/>
      <c r="AG924" s="950" t="str">
        <f>IFERROR(IFERROR(SLN(#REF!,#REF!*#REF!,#REF!*12),0)*ABS((YEAR($AD$2)-1-YEAR(#REF!))*12+MONTH($AD$2)-MONTH(#REF!)),"")</f>
        <v/>
      </c>
      <c r="AO924" s="914"/>
      <c r="AP924" s="915"/>
      <c r="AQ924" s="916"/>
      <c r="AR924" s="916"/>
      <c r="AS924" s="916"/>
      <c r="AT924" s="916"/>
      <c r="AU924" s="916"/>
      <c r="AV924" s="916"/>
      <c r="AW924" s="916"/>
      <c r="AX924" s="916"/>
      <c r="AY924" s="917"/>
      <c r="AZ924" s="916"/>
      <c r="BA924" s="916"/>
      <c r="BB924" s="918"/>
    </row>
    <row r="925" spans="30:54" x14ac:dyDescent="0.35">
      <c r="AD925" s="953"/>
      <c r="AG925" s="950" t="str">
        <f>IFERROR(IFERROR(SLN(#REF!,#REF!*#REF!,#REF!*12),0)*ABS((YEAR($AD$2)-1-YEAR(#REF!))*12+MONTH($AD$2)-MONTH(#REF!)),"")</f>
        <v/>
      </c>
      <c r="AO925" s="914"/>
      <c r="AP925" s="915"/>
      <c r="AQ925" s="916"/>
      <c r="AR925" s="916"/>
      <c r="AS925" s="916"/>
      <c r="AT925" s="916"/>
      <c r="AU925" s="916"/>
      <c r="AV925" s="916"/>
      <c r="AW925" s="916"/>
      <c r="AX925" s="916"/>
      <c r="AY925" s="917"/>
      <c r="AZ925" s="916"/>
      <c r="BA925" s="916"/>
      <c r="BB925" s="918"/>
    </row>
    <row r="926" spans="30:54" x14ac:dyDescent="0.35">
      <c r="AD926" s="953"/>
      <c r="AG926" s="950" t="str">
        <f>IFERROR(IFERROR(SLN(#REF!,#REF!*#REF!,#REF!*12),0)*ABS((YEAR($AD$2)-1-YEAR(#REF!))*12+MONTH($AD$2)-MONTH(#REF!)),"")</f>
        <v/>
      </c>
      <c r="AO926" s="914"/>
      <c r="AP926" s="915"/>
      <c r="AQ926" s="916"/>
      <c r="AR926" s="916"/>
      <c r="AS926" s="916"/>
      <c r="AT926" s="916"/>
      <c r="AU926" s="916"/>
      <c r="AV926" s="916"/>
      <c r="AW926" s="916"/>
      <c r="AX926" s="916"/>
      <c r="AY926" s="917"/>
      <c r="AZ926" s="916"/>
      <c r="BA926" s="916"/>
      <c r="BB926" s="918"/>
    </row>
    <row r="927" spans="30:54" x14ac:dyDescent="0.35">
      <c r="AD927" s="953"/>
      <c r="AG927" s="950" t="str">
        <f>IFERROR(IFERROR(SLN(#REF!,#REF!*#REF!,#REF!*12),0)*ABS((YEAR($AD$2)-1-YEAR(#REF!))*12+MONTH($AD$2)-MONTH(#REF!)),"")</f>
        <v/>
      </c>
      <c r="AO927" s="914"/>
      <c r="AP927" s="915"/>
      <c r="AQ927" s="916"/>
      <c r="AR927" s="916"/>
      <c r="AS927" s="916"/>
      <c r="AT927" s="916"/>
      <c r="AU927" s="916"/>
      <c r="AV927" s="916"/>
      <c r="AW927" s="916"/>
      <c r="AX927" s="916"/>
      <c r="AY927" s="917"/>
      <c r="AZ927" s="916"/>
      <c r="BA927" s="916"/>
      <c r="BB927" s="918"/>
    </row>
    <row r="928" spans="30:54" x14ac:dyDescent="0.35">
      <c r="AD928" s="953"/>
      <c r="AG928" s="950" t="str">
        <f>IFERROR(IFERROR(SLN(#REF!,#REF!*#REF!,#REF!*12),0)*ABS((YEAR($AD$2)-1-YEAR(#REF!))*12+MONTH($AD$2)-MONTH(#REF!)),"")</f>
        <v/>
      </c>
      <c r="AO928" s="914"/>
      <c r="AP928" s="915"/>
      <c r="AQ928" s="916"/>
      <c r="AR928" s="916"/>
      <c r="AS928" s="916"/>
      <c r="AT928" s="916"/>
      <c r="AU928" s="916"/>
      <c r="AV928" s="916"/>
      <c r="AW928" s="916"/>
      <c r="AX928" s="916"/>
      <c r="AY928" s="917"/>
      <c r="AZ928" s="916"/>
      <c r="BA928" s="916"/>
      <c r="BB928" s="918"/>
    </row>
    <row r="929" spans="30:54" x14ac:dyDescent="0.35">
      <c r="AD929" s="953"/>
      <c r="AG929" s="950" t="str">
        <f>IFERROR(IFERROR(SLN(#REF!,#REF!*#REF!,#REF!*12),0)*ABS((YEAR($AD$2)-1-YEAR(#REF!))*12+MONTH($AD$2)-MONTH(#REF!)),"")</f>
        <v/>
      </c>
      <c r="AO929" s="914"/>
      <c r="AP929" s="915"/>
      <c r="AQ929" s="916"/>
      <c r="AR929" s="916"/>
      <c r="AS929" s="916"/>
      <c r="AT929" s="916"/>
      <c r="AU929" s="916"/>
      <c r="AV929" s="916"/>
      <c r="AW929" s="916"/>
      <c r="AX929" s="916"/>
      <c r="AY929" s="917"/>
      <c r="AZ929" s="916"/>
      <c r="BA929" s="916"/>
      <c r="BB929" s="918"/>
    </row>
    <row r="930" spans="30:54" x14ac:dyDescent="0.35">
      <c r="AD930" s="953"/>
      <c r="AG930" s="950" t="str">
        <f>IFERROR(IFERROR(SLN(#REF!,#REF!*#REF!,#REF!*12),0)*ABS((YEAR($AD$2)-1-YEAR(#REF!))*12+MONTH($AD$2)-MONTH(#REF!)),"")</f>
        <v/>
      </c>
      <c r="AO930" s="914"/>
      <c r="AP930" s="915"/>
      <c r="AQ930" s="916"/>
      <c r="AR930" s="916"/>
      <c r="AS930" s="916"/>
      <c r="AT930" s="916"/>
      <c r="AU930" s="916"/>
      <c r="AV930" s="916"/>
      <c r="AW930" s="916"/>
      <c r="AX930" s="916"/>
      <c r="AY930" s="917"/>
      <c r="AZ930" s="916"/>
      <c r="BA930" s="916"/>
      <c r="BB930" s="918"/>
    </row>
    <row r="931" spans="30:54" x14ac:dyDescent="0.35">
      <c r="AD931" s="953"/>
      <c r="AG931" s="950" t="str">
        <f>IFERROR(IFERROR(SLN(#REF!,#REF!*#REF!,#REF!*12),0)*ABS((YEAR($AD$2)-1-YEAR(#REF!))*12+MONTH($AD$2)-MONTH(#REF!)),"")</f>
        <v/>
      </c>
      <c r="AO931" s="914"/>
      <c r="AP931" s="915"/>
      <c r="AQ931" s="916"/>
      <c r="AR931" s="916"/>
      <c r="AS931" s="916"/>
      <c r="AT931" s="916"/>
      <c r="AU931" s="916"/>
      <c r="AV931" s="916"/>
      <c r="AW931" s="916"/>
      <c r="AX931" s="916"/>
      <c r="AY931" s="917"/>
      <c r="AZ931" s="916"/>
      <c r="BA931" s="916"/>
      <c r="BB931" s="918"/>
    </row>
    <row r="932" spans="30:54" x14ac:dyDescent="0.35">
      <c r="AD932" s="953"/>
      <c r="AG932" s="950" t="str">
        <f>IFERROR(IFERROR(SLN(#REF!,#REF!*#REF!,#REF!*12),0)*ABS((YEAR($AD$2)-1-YEAR(#REF!))*12+MONTH($AD$2)-MONTH(#REF!)),"")</f>
        <v/>
      </c>
      <c r="AO932" s="914"/>
      <c r="AP932" s="915"/>
      <c r="AQ932" s="916"/>
      <c r="AR932" s="916"/>
      <c r="AS932" s="916"/>
      <c r="AT932" s="916"/>
      <c r="AU932" s="916"/>
      <c r="AV932" s="916"/>
      <c r="AW932" s="916"/>
      <c r="AX932" s="916"/>
      <c r="AY932" s="917"/>
      <c r="AZ932" s="916"/>
      <c r="BA932" s="916"/>
      <c r="BB932" s="918"/>
    </row>
    <row r="933" spans="30:54" x14ac:dyDescent="0.35">
      <c r="AD933" s="953"/>
      <c r="AG933" s="950" t="str">
        <f>IFERROR(IFERROR(SLN(#REF!,#REF!*#REF!,#REF!*12),0)*ABS((YEAR($AD$2)-1-YEAR(#REF!))*12+MONTH($AD$2)-MONTH(#REF!)),"")</f>
        <v/>
      </c>
      <c r="AO933" s="914"/>
      <c r="AP933" s="915"/>
      <c r="AQ933" s="916"/>
      <c r="AR933" s="916"/>
      <c r="AS933" s="916"/>
      <c r="AT933" s="916"/>
      <c r="AU933" s="916"/>
      <c r="AV933" s="916"/>
      <c r="AW933" s="916"/>
      <c r="AX933" s="916"/>
      <c r="AY933" s="917"/>
      <c r="AZ933" s="916"/>
      <c r="BA933" s="916"/>
      <c r="BB933" s="918"/>
    </row>
    <row r="934" spans="30:54" x14ac:dyDescent="0.35">
      <c r="AD934" s="953"/>
      <c r="AG934" s="950" t="str">
        <f>IFERROR(IFERROR(SLN(#REF!,#REF!*#REF!,#REF!*12),0)*ABS((YEAR($AD$2)-1-YEAR(#REF!))*12+MONTH($AD$2)-MONTH(#REF!)),"")</f>
        <v/>
      </c>
      <c r="AO934" s="914"/>
      <c r="AP934" s="915"/>
      <c r="AQ934" s="916"/>
      <c r="AR934" s="916"/>
      <c r="AS934" s="916"/>
      <c r="AT934" s="916"/>
      <c r="AU934" s="916"/>
      <c r="AV934" s="916"/>
      <c r="AW934" s="916"/>
      <c r="AX934" s="916"/>
      <c r="AY934" s="917"/>
      <c r="AZ934" s="916"/>
      <c r="BA934" s="916"/>
      <c r="BB934" s="918"/>
    </row>
    <row r="935" spans="30:54" x14ac:dyDescent="0.35">
      <c r="AD935" s="953"/>
      <c r="AG935" s="950" t="str">
        <f>IFERROR(IFERROR(SLN(#REF!,#REF!*#REF!,#REF!*12),0)*ABS((YEAR($AD$2)-1-YEAR(#REF!))*12+MONTH($AD$2)-MONTH(#REF!)),"")</f>
        <v/>
      </c>
      <c r="AO935" s="914"/>
      <c r="AP935" s="915"/>
      <c r="AQ935" s="916"/>
      <c r="AR935" s="916"/>
      <c r="AS935" s="916"/>
      <c r="AT935" s="916"/>
      <c r="AU935" s="916"/>
      <c r="AV935" s="916"/>
      <c r="AW935" s="916"/>
      <c r="AX935" s="916"/>
      <c r="AY935" s="917"/>
      <c r="AZ935" s="916"/>
      <c r="BA935" s="916"/>
      <c r="BB935" s="918"/>
    </row>
    <row r="936" spans="30:54" x14ac:dyDescent="0.35">
      <c r="AD936" s="953"/>
      <c r="AG936" s="950" t="str">
        <f>IFERROR(IFERROR(SLN(#REF!,#REF!*#REF!,#REF!*12),0)*ABS((YEAR($AD$2)-1-YEAR(#REF!))*12+MONTH($AD$2)-MONTH(#REF!)),"")</f>
        <v/>
      </c>
      <c r="AO936" s="914"/>
      <c r="AP936" s="915"/>
      <c r="AQ936" s="916"/>
      <c r="AR936" s="916"/>
      <c r="AS936" s="916"/>
      <c r="AT936" s="916"/>
      <c r="AU936" s="916"/>
      <c r="AV936" s="916"/>
      <c r="AW936" s="916"/>
      <c r="AX936" s="916"/>
      <c r="AY936" s="917"/>
      <c r="AZ936" s="916"/>
      <c r="BA936" s="916"/>
      <c r="BB936" s="918"/>
    </row>
    <row r="937" spans="30:54" x14ac:dyDescent="0.35">
      <c r="AD937" s="953"/>
      <c r="AG937" s="950" t="str">
        <f>IFERROR(IFERROR(SLN(#REF!,#REF!*#REF!,#REF!*12),0)*ABS((YEAR($AD$2)-1-YEAR(#REF!))*12+MONTH($AD$2)-MONTH(#REF!)),"")</f>
        <v/>
      </c>
      <c r="AO937" s="914"/>
      <c r="AP937" s="915"/>
      <c r="AQ937" s="916"/>
      <c r="AR937" s="916"/>
      <c r="AS937" s="916"/>
      <c r="AT937" s="916"/>
      <c r="AU937" s="916"/>
      <c r="AV937" s="916"/>
      <c r="AW937" s="916"/>
      <c r="AX937" s="916"/>
      <c r="AY937" s="917"/>
      <c r="AZ937" s="916"/>
      <c r="BA937" s="916"/>
      <c r="BB937" s="918"/>
    </row>
    <row r="938" spans="30:54" x14ac:dyDescent="0.35">
      <c r="AD938" s="953"/>
      <c r="AG938" s="950" t="str">
        <f>IFERROR(IFERROR(SLN(#REF!,#REF!*#REF!,#REF!*12),0)*ABS((YEAR($AD$2)-1-YEAR(#REF!))*12+MONTH($AD$2)-MONTH(#REF!)),"")</f>
        <v/>
      </c>
      <c r="AO938" s="914"/>
      <c r="AP938" s="915"/>
      <c r="AQ938" s="916"/>
      <c r="AR938" s="916"/>
      <c r="AS938" s="916"/>
      <c r="AT938" s="916"/>
      <c r="AU938" s="916"/>
      <c r="AV938" s="916"/>
      <c r="AW938" s="916"/>
      <c r="AX938" s="916"/>
      <c r="AY938" s="917"/>
      <c r="AZ938" s="916"/>
      <c r="BA938" s="916"/>
      <c r="BB938" s="918"/>
    </row>
    <row r="939" spans="30:54" x14ac:dyDescent="0.35">
      <c r="AD939" s="953"/>
      <c r="AG939" s="950" t="str">
        <f>IFERROR(IFERROR(SLN(#REF!,#REF!*#REF!,#REF!*12),0)*ABS((YEAR($AD$2)-1-YEAR(#REF!))*12+MONTH($AD$2)-MONTH(#REF!)),"")</f>
        <v/>
      </c>
      <c r="AO939" s="914"/>
      <c r="AP939" s="915"/>
      <c r="AQ939" s="916"/>
      <c r="AR939" s="916"/>
      <c r="AS939" s="916"/>
      <c r="AT939" s="916"/>
      <c r="AU939" s="916"/>
      <c r="AV939" s="916"/>
      <c r="AW939" s="916"/>
      <c r="AX939" s="916"/>
      <c r="AY939" s="917"/>
      <c r="AZ939" s="916"/>
      <c r="BA939" s="916"/>
      <c r="BB939" s="918"/>
    </row>
    <row r="940" spans="30:54" x14ac:dyDescent="0.35">
      <c r="AD940" s="953"/>
      <c r="AG940" s="950" t="str">
        <f>IFERROR(IFERROR(SLN(#REF!,#REF!*#REF!,#REF!*12),0)*ABS((YEAR($AD$2)-1-YEAR(#REF!))*12+MONTH($AD$2)-MONTH(#REF!)),"")</f>
        <v/>
      </c>
      <c r="AO940" s="914"/>
      <c r="AP940" s="915"/>
      <c r="AQ940" s="916"/>
      <c r="AR940" s="916"/>
      <c r="AS940" s="916"/>
      <c r="AT940" s="916"/>
      <c r="AU940" s="916"/>
      <c r="AV940" s="916"/>
      <c r="AW940" s="916"/>
      <c r="AX940" s="916"/>
      <c r="AY940" s="917"/>
      <c r="AZ940" s="916"/>
      <c r="BA940" s="916"/>
      <c r="BB940" s="918"/>
    </row>
    <row r="941" spans="30:54" x14ac:dyDescent="0.35">
      <c r="AD941" s="953"/>
      <c r="AG941" s="950" t="str">
        <f>IFERROR(IFERROR(SLN(#REF!,#REF!*#REF!,#REF!*12),0)*ABS((YEAR($AD$2)-1-YEAR(#REF!))*12+MONTH($AD$2)-MONTH(#REF!)),"")</f>
        <v/>
      </c>
      <c r="AO941" s="914"/>
      <c r="AP941" s="915"/>
      <c r="AQ941" s="916"/>
      <c r="AR941" s="916"/>
      <c r="AS941" s="916"/>
      <c r="AT941" s="916"/>
      <c r="AU941" s="916"/>
      <c r="AV941" s="916"/>
      <c r="AW941" s="916"/>
      <c r="AX941" s="916"/>
      <c r="AY941" s="917"/>
      <c r="AZ941" s="916"/>
      <c r="BA941" s="916"/>
      <c r="BB941" s="918"/>
    </row>
    <row r="942" spans="30:54" x14ac:dyDescent="0.35">
      <c r="AD942" s="953"/>
      <c r="AG942" s="950" t="str">
        <f>IFERROR(IFERROR(SLN(#REF!,#REF!*#REF!,#REF!*12),0)*ABS((YEAR($AD$2)-1-YEAR(#REF!))*12+MONTH($AD$2)-MONTH(#REF!)),"")</f>
        <v/>
      </c>
      <c r="AO942" s="914"/>
      <c r="AP942" s="915"/>
      <c r="AQ942" s="916"/>
      <c r="AR942" s="916"/>
      <c r="AS942" s="916"/>
      <c r="AT942" s="916"/>
      <c r="AU942" s="916"/>
      <c r="AV942" s="916"/>
      <c r="AW942" s="916"/>
      <c r="AX942" s="916"/>
      <c r="AY942" s="917"/>
      <c r="AZ942" s="916"/>
      <c r="BA942" s="916"/>
      <c r="BB942" s="918"/>
    </row>
    <row r="943" spans="30:54" x14ac:dyDescent="0.35">
      <c r="AD943" s="953"/>
      <c r="AG943" s="950" t="str">
        <f>IFERROR(IFERROR(SLN(#REF!,#REF!*#REF!,#REF!*12),0)*ABS((YEAR($AD$2)-1-YEAR(#REF!))*12+MONTH($AD$2)-MONTH(#REF!)),"")</f>
        <v/>
      </c>
      <c r="AO943" s="914"/>
      <c r="AP943" s="915"/>
      <c r="AQ943" s="916"/>
      <c r="AR943" s="916"/>
      <c r="AS943" s="916"/>
      <c r="AT943" s="916"/>
      <c r="AU943" s="916"/>
      <c r="AV943" s="916"/>
      <c r="AW943" s="916"/>
      <c r="AX943" s="916"/>
      <c r="AY943" s="917"/>
      <c r="AZ943" s="916"/>
      <c r="BA943" s="916"/>
      <c r="BB943" s="918"/>
    </row>
    <row r="944" spans="30:54" x14ac:dyDescent="0.35">
      <c r="AD944" s="953"/>
      <c r="AG944" s="950" t="str">
        <f>IFERROR(IFERROR(SLN(#REF!,#REF!*#REF!,#REF!*12),0)*ABS((YEAR($AD$2)-1-YEAR(#REF!))*12+MONTH($AD$2)-MONTH(#REF!)),"")</f>
        <v/>
      </c>
      <c r="AO944" s="914"/>
      <c r="AP944" s="915"/>
      <c r="AQ944" s="916"/>
      <c r="AR944" s="916"/>
      <c r="AS944" s="916"/>
      <c r="AT944" s="916"/>
      <c r="AU944" s="916"/>
      <c r="AV944" s="916"/>
      <c r="AW944" s="916"/>
      <c r="AX944" s="916"/>
      <c r="AY944" s="917"/>
      <c r="AZ944" s="916"/>
      <c r="BA944" s="916"/>
      <c r="BB944" s="918"/>
    </row>
    <row r="945" spans="30:54" x14ac:dyDescent="0.35">
      <c r="AD945" s="953"/>
      <c r="AG945" s="950" t="str">
        <f>IFERROR(IFERROR(SLN(#REF!,#REF!*#REF!,#REF!*12),0)*ABS((YEAR($AD$2)-1-YEAR(#REF!))*12+MONTH($AD$2)-MONTH(#REF!)),"")</f>
        <v/>
      </c>
      <c r="AO945" s="914"/>
      <c r="AP945" s="915"/>
      <c r="AQ945" s="916"/>
      <c r="AR945" s="916"/>
      <c r="AS945" s="916"/>
      <c r="AT945" s="916"/>
      <c r="AU945" s="916"/>
      <c r="AV945" s="916"/>
      <c r="AW945" s="916"/>
      <c r="AX945" s="916"/>
      <c r="AY945" s="917"/>
      <c r="AZ945" s="916"/>
      <c r="BA945" s="916"/>
      <c r="BB945" s="918"/>
    </row>
    <row r="946" spans="30:54" x14ac:dyDescent="0.35">
      <c r="AD946" s="953"/>
      <c r="AG946" s="950" t="str">
        <f>IFERROR(IFERROR(SLN(#REF!,#REF!*#REF!,#REF!*12),0)*ABS((YEAR($AD$2)-1-YEAR(#REF!))*12+MONTH($AD$2)-MONTH(#REF!)),"")</f>
        <v/>
      </c>
      <c r="AO946" s="914"/>
      <c r="AP946" s="915"/>
      <c r="AQ946" s="916"/>
      <c r="AR946" s="916"/>
      <c r="AS946" s="916"/>
      <c r="AT946" s="916"/>
      <c r="AU946" s="916"/>
      <c r="AV946" s="916"/>
      <c r="AW946" s="916"/>
      <c r="AX946" s="916"/>
      <c r="AY946" s="917"/>
      <c r="AZ946" s="916"/>
      <c r="BA946" s="916"/>
      <c r="BB946" s="918"/>
    </row>
    <row r="947" spans="30:54" x14ac:dyDescent="0.35">
      <c r="AD947" s="953"/>
      <c r="AG947" s="950" t="str">
        <f>IFERROR(IFERROR(SLN(#REF!,#REF!*#REF!,#REF!*12),0)*ABS((YEAR($AD$2)-1-YEAR(#REF!))*12+MONTH($AD$2)-MONTH(#REF!)),"")</f>
        <v/>
      </c>
      <c r="AO947" s="914"/>
      <c r="AP947" s="915"/>
      <c r="AQ947" s="916"/>
      <c r="AR947" s="916"/>
      <c r="AS947" s="916"/>
      <c r="AT947" s="916"/>
      <c r="AU947" s="916"/>
      <c r="AV947" s="916"/>
      <c r="AW947" s="916"/>
      <c r="AX947" s="916"/>
      <c r="AY947" s="917"/>
      <c r="AZ947" s="916"/>
      <c r="BA947" s="916"/>
      <c r="BB947" s="918"/>
    </row>
    <row r="948" spans="30:54" x14ac:dyDescent="0.35">
      <c r="AD948" s="953"/>
      <c r="AG948" s="950" t="str">
        <f>IFERROR(IFERROR(SLN(#REF!,#REF!*#REF!,#REF!*12),0)*ABS((YEAR($AD$2)-1-YEAR(#REF!))*12+MONTH($AD$2)-MONTH(#REF!)),"")</f>
        <v/>
      </c>
      <c r="AO948" s="914"/>
      <c r="AP948" s="915"/>
      <c r="AQ948" s="916"/>
      <c r="AR948" s="916"/>
      <c r="AS948" s="916"/>
      <c r="AT948" s="916"/>
      <c r="AU948" s="916"/>
      <c r="AV948" s="916"/>
      <c r="AW948" s="916"/>
      <c r="AX948" s="916"/>
      <c r="AY948" s="917"/>
      <c r="AZ948" s="916"/>
      <c r="BA948" s="916"/>
      <c r="BB948" s="918"/>
    </row>
    <row r="949" spans="30:54" x14ac:dyDescent="0.35">
      <c r="AD949" s="953"/>
      <c r="AG949" s="950" t="str">
        <f>IFERROR(IFERROR(SLN(#REF!,#REF!*#REF!,#REF!*12),0)*ABS((YEAR($AD$2)-1-YEAR(#REF!))*12+MONTH($AD$2)-MONTH(#REF!)),"")</f>
        <v/>
      </c>
      <c r="AO949" s="914"/>
      <c r="AP949" s="915"/>
      <c r="AQ949" s="916"/>
      <c r="AR949" s="916"/>
      <c r="AS949" s="916"/>
      <c r="AT949" s="916"/>
      <c r="AU949" s="916"/>
      <c r="AV949" s="916"/>
      <c r="AW949" s="916"/>
      <c r="AX949" s="916"/>
      <c r="AY949" s="917"/>
      <c r="AZ949" s="916"/>
      <c r="BA949" s="916"/>
      <c r="BB949" s="918"/>
    </row>
    <row r="950" spans="30:54" x14ac:dyDescent="0.35">
      <c r="AD950" s="953"/>
      <c r="AG950" s="950" t="str">
        <f>IFERROR(IFERROR(SLN(#REF!,#REF!*#REF!,#REF!*12),0)*ABS((YEAR($AD$2)-1-YEAR(#REF!))*12+MONTH($AD$2)-MONTH(#REF!)),"")</f>
        <v/>
      </c>
      <c r="AO950" s="914"/>
      <c r="AP950" s="915"/>
      <c r="AQ950" s="916"/>
      <c r="AR950" s="916"/>
      <c r="AS950" s="916"/>
      <c r="AT950" s="916"/>
      <c r="AU950" s="916"/>
      <c r="AV950" s="916"/>
      <c r="AW950" s="916"/>
      <c r="AX950" s="916"/>
      <c r="AY950" s="917"/>
      <c r="AZ950" s="916"/>
      <c r="BA950" s="916"/>
      <c r="BB950" s="918"/>
    </row>
    <row r="951" spans="30:54" x14ac:dyDescent="0.35">
      <c r="AD951" s="953"/>
      <c r="AG951" s="950" t="str">
        <f>IFERROR(IFERROR(SLN(#REF!,#REF!*#REF!,#REF!*12),0)*ABS((YEAR($AD$2)-1-YEAR(#REF!))*12+MONTH($AD$2)-MONTH(#REF!)),"")</f>
        <v/>
      </c>
      <c r="AO951" s="914"/>
      <c r="AP951" s="915"/>
      <c r="AQ951" s="916"/>
      <c r="AR951" s="916"/>
      <c r="AS951" s="916"/>
      <c r="AT951" s="916"/>
      <c r="AU951" s="916"/>
      <c r="AV951" s="916"/>
      <c r="AW951" s="916"/>
      <c r="AX951" s="916"/>
      <c r="AY951" s="917"/>
      <c r="AZ951" s="916"/>
      <c r="BA951" s="916"/>
      <c r="BB951" s="918"/>
    </row>
    <row r="952" spans="30:54" x14ac:dyDescent="0.35">
      <c r="AD952" s="953"/>
      <c r="AG952" s="950" t="str">
        <f>IFERROR(IFERROR(SLN(#REF!,#REF!*#REF!,#REF!*12),0)*ABS((YEAR($AD$2)-1-YEAR(#REF!))*12+MONTH($AD$2)-MONTH(#REF!)),"")</f>
        <v/>
      </c>
      <c r="AO952" s="914"/>
      <c r="AP952" s="915"/>
      <c r="AQ952" s="916"/>
      <c r="AR952" s="916"/>
      <c r="AS952" s="916"/>
      <c r="AT952" s="916"/>
      <c r="AU952" s="916"/>
      <c r="AV952" s="916"/>
      <c r="AW952" s="916"/>
      <c r="AX952" s="916"/>
      <c r="AY952" s="917"/>
      <c r="AZ952" s="916"/>
      <c r="BA952" s="916"/>
      <c r="BB952" s="918"/>
    </row>
    <row r="953" spans="30:54" x14ac:dyDescent="0.35">
      <c r="AD953" s="953"/>
      <c r="AG953" s="950" t="str">
        <f>IFERROR(IFERROR(SLN(#REF!,#REF!*#REF!,#REF!*12),0)*ABS((YEAR($AD$2)-1-YEAR(#REF!))*12+MONTH($AD$2)-MONTH(#REF!)),"")</f>
        <v/>
      </c>
      <c r="AO953" s="914"/>
      <c r="AP953" s="915"/>
      <c r="AQ953" s="916"/>
      <c r="AR953" s="916"/>
      <c r="AS953" s="916"/>
      <c r="AT953" s="916"/>
      <c r="AU953" s="916"/>
      <c r="AV953" s="916"/>
      <c r="AW953" s="916"/>
      <c r="AX953" s="916"/>
      <c r="AY953" s="917"/>
      <c r="AZ953" s="916"/>
      <c r="BA953" s="916"/>
      <c r="BB953" s="918"/>
    </row>
    <row r="954" spans="30:54" x14ac:dyDescent="0.35">
      <c r="AD954" s="953"/>
      <c r="AG954" s="950" t="str">
        <f>IFERROR(IFERROR(SLN(#REF!,#REF!*#REF!,#REF!*12),0)*ABS((YEAR($AD$2)-1-YEAR(#REF!))*12+MONTH($AD$2)-MONTH(#REF!)),"")</f>
        <v/>
      </c>
      <c r="AO954" s="914"/>
      <c r="AP954" s="915"/>
      <c r="AQ954" s="916"/>
      <c r="AR954" s="916"/>
      <c r="AS954" s="916"/>
      <c r="AT954" s="916"/>
      <c r="AU954" s="916"/>
      <c r="AV954" s="916"/>
      <c r="AW954" s="916"/>
      <c r="AX954" s="916"/>
      <c r="AY954" s="917"/>
      <c r="AZ954" s="916"/>
      <c r="BA954" s="916"/>
      <c r="BB954" s="918"/>
    </row>
    <row r="955" spans="30:54" x14ac:dyDescent="0.35">
      <c r="AD955" s="953"/>
      <c r="AG955" s="950" t="str">
        <f>IFERROR(IFERROR(SLN(#REF!,#REF!*#REF!,#REF!*12),0)*ABS((YEAR($AD$2)-1-YEAR(#REF!))*12+MONTH($AD$2)-MONTH(#REF!)),"")</f>
        <v/>
      </c>
      <c r="AO955" s="914"/>
      <c r="AP955" s="915"/>
      <c r="AQ955" s="916"/>
      <c r="AR955" s="916"/>
      <c r="AS955" s="916"/>
      <c r="AT955" s="916"/>
      <c r="AU955" s="916"/>
      <c r="AV955" s="916"/>
      <c r="AW955" s="916"/>
      <c r="AX955" s="916"/>
      <c r="AY955" s="917"/>
      <c r="AZ955" s="916"/>
      <c r="BA955" s="916"/>
      <c r="BB955" s="918"/>
    </row>
    <row r="956" spans="30:54" x14ac:dyDescent="0.35">
      <c r="AD956" s="953"/>
      <c r="AG956" s="950" t="str">
        <f>IFERROR(IFERROR(SLN(#REF!,#REF!*#REF!,#REF!*12),0)*ABS((YEAR($AD$2)-1-YEAR(#REF!))*12+MONTH($AD$2)-MONTH(#REF!)),"")</f>
        <v/>
      </c>
      <c r="AO956" s="914"/>
      <c r="AP956" s="915"/>
      <c r="AQ956" s="916"/>
      <c r="AR956" s="916"/>
      <c r="AS956" s="916"/>
      <c r="AT956" s="916"/>
      <c r="AU956" s="916"/>
      <c r="AV956" s="916"/>
      <c r="AW956" s="916"/>
      <c r="AX956" s="916"/>
      <c r="AY956" s="917"/>
      <c r="AZ956" s="916"/>
      <c r="BA956" s="916"/>
      <c r="BB956" s="918"/>
    </row>
    <row r="957" spans="30:54" x14ac:dyDescent="0.35">
      <c r="AD957" s="953"/>
      <c r="AG957" s="950" t="str">
        <f>IFERROR(IFERROR(SLN(#REF!,#REF!*#REF!,#REF!*12),0)*ABS((YEAR($AD$2)-1-YEAR(#REF!))*12+MONTH($AD$2)-MONTH(#REF!)),"")</f>
        <v/>
      </c>
      <c r="AO957" s="914"/>
      <c r="AP957" s="915"/>
      <c r="AQ957" s="916"/>
      <c r="AR957" s="916"/>
      <c r="AS957" s="916"/>
      <c r="AT957" s="916"/>
      <c r="AU957" s="916"/>
      <c r="AV957" s="916"/>
      <c r="AW957" s="916"/>
      <c r="AX957" s="916"/>
      <c r="AY957" s="917"/>
      <c r="AZ957" s="916"/>
      <c r="BA957" s="916"/>
      <c r="BB957" s="918"/>
    </row>
    <row r="958" spans="30:54" x14ac:dyDescent="0.35">
      <c r="AD958" s="953"/>
      <c r="AG958" s="950" t="str">
        <f>IFERROR(IFERROR(SLN(#REF!,#REF!*#REF!,#REF!*12),0)*ABS((YEAR($AD$2)-1-YEAR(#REF!))*12+MONTH($AD$2)-MONTH(#REF!)),"")</f>
        <v/>
      </c>
      <c r="AO958" s="914"/>
      <c r="AP958" s="915"/>
      <c r="AQ958" s="916"/>
      <c r="AR958" s="916"/>
      <c r="AS958" s="916"/>
      <c r="AT958" s="916"/>
      <c r="AU958" s="916"/>
      <c r="AV958" s="916"/>
      <c r="AW958" s="916"/>
      <c r="AX958" s="916"/>
      <c r="AY958" s="917"/>
      <c r="AZ958" s="916"/>
      <c r="BA958" s="916"/>
      <c r="BB958" s="918"/>
    </row>
    <row r="959" spans="30:54" x14ac:dyDescent="0.35">
      <c r="AD959" s="953"/>
      <c r="AG959" s="950" t="str">
        <f>IFERROR(IFERROR(SLN(#REF!,#REF!*#REF!,#REF!*12),0)*ABS((YEAR($AD$2)-1-YEAR(#REF!))*12+MONTH($AD$2)-MONTH(#REF!)),"")</f>
        <v/>
      </c>
      <c r="AO959" s="914"/>
      <c r="AP959" s="915"/>
      <c r="AQ959" s="916"/>
      <c r="AR959" s="916"/>
      <c r="AS959" s="916"/>
      <c r="AT959" s="916"/>
      <c r="AU959" s="916"/>
      <c r="AV959" s="916"/>
      <c r="AW959" s="916"/>
      <c r="AX959" s="916"/>
      <c r="AY959" s="917"/>
      <c r="AZ959" s="916"/>
      <c r="BA959" s="916"/>
      <c r="BB959" s="918"/>
    </row>
    <row r="960" spans="30:54" x14ac:dyDescent="0.35">
      <c r="AD960" s="953"/>
      <c r="AG960" s="950" t="str">
        <f>IFERROR(IFERROR(SLN(#REF!,#REF!*#REF!,#REF!*12),0)*ABS((YEAR($AD$2)-1-YEAR(#REF!))*12+MONTH($AD$2)-MONTH(#REF!)),"")</f>
        <v/>
      </c>
      <c r="AO960" s="914"/>
      <c r="AP960" s="915"/>
      <c r="AQ960" s="916"/>
      <c r="AR960" s="916"/>
      <c r="AS960" s="916"/>
      <c r="AT960" s="916"/>
      <c r="AU960" s="916"/>
      <c r="AV960" s="916"/>
      <c r="AW960" s="916"/>
      <c r="AX960" s="916"/>
      <c r="AY960" s="917"/>
      <c r="AZ960" s="916"/>
      <c r="BA960" s="916"/>
      <c r="BB960" s="918"/>
    </row>
    <row r="961" spans="30:54" x14ac:dyDescent="0.35">
      <c r="AD961" s="953"/>
      <c r="AG961" s="950" t="str">
        <f>IFERROR(IFERROR(SLN(#REF!,#REF!*#REF!,#REF!*12),0)*ABS((YEAR($AD$2)-1-YEAR(#REF!))*12+MONTH($AD$2)-MONTH(#REF!)),"")</f>
        <v/>
      </c>
      <c r="AO961" s="914"/>
      <c r="AP961" s="915"/>
      <c r="AQ961" s="916"/>
      <c r="AR961" s="916"/>
      <c r="AS961" s="916"/>
      <c r="AT961" s="916"/>
      <c r="AU961" s="916"/>
      <c r="AV961" s="916"/>
      <c r="AW961" s="916"/>
      <c r="AX961" s="916"/>
      <c r="AY961" s="917"/>
      <c r="AZ961" s="916"/>
      <c r="BA961" s="916"/>
      <c r="BB961" s="918"/>
    </row>
    <row r="962" spans="30:54" x14ac:dyDescent="0.35">
      <c r="AD962" s="953"/>
      <c r="AG962" s="950" t="str">
        <f>IFERROR(IFERROR(SLN(#REF!,#REF!*#REF!,#REF!*12),0)*ABS((YEAR($AD$2)-1-YEAR(#REF!))*12+MONTH($AD$2)-MONTH(#REF!)),"")</f>
        <v/>
      </c>
      <c r="AO962" s="914"/>
      <c r="AP962" s="915"/>
      <c r="AQ962" s="916"/>
      <c r="AR962" s="916"/>
      <c r="AS962" s="916"/>
      <c r="AT962" s="916"/>
      <c r="AU962" s="916"/>
      <c r="AV962" s="916"/>
      <c r="AW962" s="916"/>
      <c r="AX962" s="916"/>
      <c r="AY962" s="917"/>
      <c r="AZ962" s="916"/>
      <c r="BA962" s="916"/>
      <c r="BB962" s="918"/>
    </row>
    <row r="963" spans="30:54" x14ac:dyDescent="0.35">
      <c r="AD963" s="953"/>
      <c r="AG963" s="950" t="str">
        <f>IFERROR(IFERROR(SLN(#REF!,#REF!*#REF!,#REF!*12),0)*ABS((YEAR($AD$2)-1-YEAR(#REF!))*12+MONTH($AD$2)-MONTH(#REF!)),"")</f>
        <v/>
      </c>
      <c r="AO963" s="914"/>
      <c r="AP963" s="915"/>
      <c r="AQ963" s="916"/>
      <c r="AR963" s="916"/>
      <c r="AS963" s="916"/>
      <c r="AT963" s="916"/>
      <c r="AU963" s="916"/>
      <c r="AV963" s="916"/>
      <c r="AW963" s="916"/>
      <c r="AX963" s="916"/>
      <c r="AY963" s="917"/>
      <c r="AZ963" s="916"/>
      <c r="BA963" s="916"/>
      <c r="BB963" s="918"/>
    </row>
    <row r="964" spans="30:54" x14ac:dyDescent="0.35">
      <c r="AD964" s="953"/>
      <c r="AG964" s="950" t="str">
        <f>IFERROR(IFERROR(SLN(#REF!,#REF!*#REF!,#REF!*12),0)*ABS((YEAR($AD$2)-1-YEAR(#REF!))*12+MONTH($AD$2)-MONTH(#REF!)),"")</f>
        <v/>
      </c>
      <c r="AO964" s="914"/>
      <c r="AP964" s="915"/>
      <c r="AQ964" s="916"/>
      <c r="AR964" s="916"/>
      <c r="AS964" s="916"/>
      <c r="AT964" s="916"/>
      <c r="AU964" s="916"/>
      <c r="AV964" s="916"/>
      <c r="AW964" s="916"/>
      <c r="AX964" s="916"/>
      <c r="AY964" s="917"/>
      <c r="AZ964" s="916"/>
      <c r="BA964" s="916"/>
      <c r="BB964" s="918"/>
    </row>
    <row r="965" spans="30:54" x14ac:dyDescent="0.35">
      <c r="AD965" s="953"/>
      <c r="AG965" s="950" t="str">
        <f>IFERROR(IFERROR(SLN(#REF!,#REF!*#REF!,#REF!*12),0)*ABS((YEAR($AD$2)-1-YEAR(#REF!))*12+MONTH($AD$2)-MONTH(#REF!)),"")</f>
        <v/>
      </c>
      <c r="AO965" s="914"/>
      <c r="AP965" s="915"/>
      <c r="AQ965" s="916"/>
      <c r="AR965" s="916"/>
      <c r="AS965" s="916"/>
      <c r="AT965" s="916"/>
      <c r="AU965" s="916"/>
      <c r="AV965" s="916"/>
      <c r="AW965" s="916"/>
      <c r="AX965" s="916"/>
      <c r="AY965" s="917"/>
      <c r="AZ965" s="916"/>
      <c r="BA965" s="916"/>
      <c r="BB965" s="918"/>
    </row>
    <row r="966" spans="30:54" x14ac:dyDescent="0.35">
      <c r="AD966" s="953"/>
      <c r="AG966" s="950" t="str">
        <f>IFERROR(IFERROR(SLN(#REF!,#REF!*#REF!,#REF!*12),0)*ABS((YEAR($AD$2)-1-YEAR(#REF!))*12+MONTH($AD$2)-MONTH(#REF!)),"")</f>
        <v/>
      </c>
      <c r="AO966" s="914"/>
      <c r="AP966" s="915"/>
      <c r="AQ966" s="916"/>
      <c r="AR966" s="916"/>
      <c r="AS966" s="916"/>
      <c r="AT966" s="916"/>
      <c r="AU966" s="916"/>
      <c r="AV966" s="916"/>
      <c r="AW966" s="916"/>
      <c r="AX966" s="916"/>
      <c r="AY966" s="917"/>
      <c r="AZ966" s="916"/>
      <c r="BA966" s="916"/>
      <c r="BB966" s="918"/>
    </row>
    <row r="967" spans="30:54" x14ac:dyDescent="0.35">
      <c r="AD967" s="953"/>
      <c r="AG967" s="950" t="str">
        <f>IFERROR(IFERROR(SLN(#REF!,#REF!*#REF!,#REF!*12),0)*ABS((YEAR($AD$2)-1-YEAR(#REF!))*12+MONTH($AD$2)-MONTH(#REF!)),"")</f>
        <v/>
      </c>
      <c r="AO967" s="914"/>
      <c r="AP967" s="915"/>
      <c r="AQ967" s="916"/>
      <c r="AR967" s="916"/>
      <c r="AS967" s="916"/>
      <c r="AT967" s="916"/>
      <c r="AU967" s="916"/>
      <c r="AV967" s="916"/>
      <c r="AW967" s="916"/>
      <c r="AX967" s="916"/>
      <c r="AY967" s="917"/>
      <c r="AZ967" s="916"/>
      <c r="BA967" s="916"/>
      <c r="BB967" s="918"/>
    </row>
    <row r="968" spans="30:54" x14ac:dyDescent="0.35">
      <c r="AD968" s="953"/>
      <c r="AG968" s="950" t="str">
        <f>IFERROR(IFERROR(SLN(#REF!,#REF!*#REF!,#REF!*12),0)*ABS((YEAR($AD$2)-1-YEAR(#REF!))*12+MONTH($AD$2)-MONTH(#REF!)),"")</f>
        <v/>
      </c>
      <c r="AO968" s="914"/>
      <c r="AP968" s="915"/>
      <c r="AQ968" s="916"/>
      <c r="AR968" s="916"/>
      <c r="AS968" s="916"/>
      <c r="AT968" s="916"/>
      <c r="AU968" s="916"/>
      <c r="AV968" s="916"/>
      <c r="AW968" s="916"/>
      <c r="AX968" s="916"/>
      <c r="AY968" s="917"/>
      <c r="AZ968" s="916"/>
      <c r="BA968" s="916"/>
      <c r="BB968" s="918"/>
    </row>
    <row r="969" spans="30:54" x14ac:dyDescent="0.35">
      <c r="AD969" s="953"/>
      <c r="AG969" s="950" t="str">
        <f>IFERROR(IFERROR(SLN(#REF!,#REF!*#REF!,#REF!*12),0)*ABS((YEAR($AD$2)-1-YEAR(#REF!))*12+MONTH($AD$2)-MONTH(#REF!)),"")</f>
        <v/>
      </c>
      <c r="AO969" s="914"/>
      <c r="AP969" s="915"/>
      <c r="AQ969" s="916"/>
      <c r="AR969" s="916"/>
      <c r="AS969" s="916"/>
      <c r="AT969" s="916"/>
      <c r="AU969" s="916"/>
      <c r="AV969" s="916"/>
      <c r="AW969" s="916"/>
      <c r="AX969" s="916"/>
      <c r="AY969" s="917"/>
      <c r="AZ969" s="916"/>
      <c r="BA969" s="916"/>
      <c r="BB969" s="918"/>
    </row>
    <row r="970" spans="30:54" x14ac:dyDescent="0.35">
      <c r="AD970" s="953"/>
      <c r="AG970" s="950" t="str">
        <f>IFERROR(IFERROR(SLN(#REF!,#REF!*#REF!,#REF!*12),0)*ABS((YEAR($AD$2)-1-YEAR(#REF!))*12+MONTH($AD$2)-MONTH(#REF!)),"")</f>
        <v/>
      </c>
      <c r="AO970" s="914"/>
      <c r="AP970" s="915"/>
      <c r="AQ970" s="916"/>
      <c r="AR970" s="916"/>
      <c r="AS970" s="916"/>
      <c r="AT970" s="916"/>
      <c r="AU970" s="916"/>
      <c r="AV970" s="916"/>
      <c r="AW970" s="916"/>
      <c r="AX970" s="916"/>
      <c r="AY970" s="917"/>
      <c r="AZ970" s="916"/>
      <c r="BA970" s="916"/>
      <c r="BB970" s="918"/>
    </row>
    <row r="971" spans="30:54" x14ac:dyDescent="0.35">
      <c r="AD971" s="953"/>
      <c r="AG971" s="950" t="str">
        <f>IFERROR(IFERROR(SLN(#REF!,#REF!*#REF!,#REF!*12),0)*ABS((YEAR($AD$2)-1-YEAR(#REF!))*12+MONTH($AD$2)-MONTH(#REF!)),"")</f>
        <v/>
      </c>
      <c r="AO971" s="914"/>
      <c r="AP971" s="915"/>
      <c r="AQ971" s="916"/>
      <c r="AR971" s="916"/>
      <c r="AS971" s="916"/>
      <c r="AT971" s="916"/>
      <c r="AU971" s="916"/>
      <c r="AV971" s="916"/>
      <c r="AW971" s="916"/>
      <c r="AX971" s="916"/>
      <c r="AY971" s="917"/>
      <c r="AZ971" s="916"/>
      <c r="BA971" s="916"/>
      <c r="BB971" s="918"/>
    </row>
    <row r="972" spans="30:54" x14ac:dyDescent="0.35">
      <c r="AD972" s="953"/>
      <c r="AG972" s="950" t="str">
        <f>IFERROR(IFERROR(SLN(#REF!,#REF!*#REF!,#REF!*12),0)*ABS((YEAR($AD$2)-1-YEAR(#REF!))*12+MONTH($AD$2)-MONTH(#REF!)),"")</f>
        <v/>
      </c>
      <c r="AO972" s="914"/>
      <c r="AP972" s="915"/>
      <c r="AQ972" s="916"/>
      <c r="AR972" s="916"/>
      <c r="AS972" s="916"/>
      <c r="AT972" s="916"/>
      <c r="AU972" s="916"/>
      <c r="AV972" s="916"/>
      <c r="AW972" s="916"/>
      <c r="AX972" s="916"/>
      <c r="AY972" s="917"/>
      <c r="AZ972" s="916"/>
      <c r="BA972" s="916"/>
      <c r="BB972" s="918"/>
    </row>
    <row r="973" spans="30:54" x14ac:dyDescent="0.35">
      <c r="AD973" s="953"/>
      <c r="AG973" s="950" t="str">
        <f>IFERROR(IFERROR(SLN(#REF!,#REF!*#REF!,#REF!*12),0)*ABS((YEAR($AD$2)-1-YEAR(#REF!))*12+MONTH($AD$2)-MONTH(#REF!)),"")</f>
        <v/>
      </c>
      <c r="AO973" s="914"/>
      <c r="AP973" s="915"/>
      <c r="AQ973" s="916"/>
      <c r="AR973" s="916"/>
      <c r="AS973" s="916"/>
      <c r="AT973" s="916"/>
      <c r="AU973" s="916"/>
      <c r="AV973" s="916"/>
      <c r="AW973" s="916"/>
      <c r="AX973" s="916"/>
      <c r="AY973" s="917"/>
      <c r="AZ973" s="916"/>
      <c r="BA973" s="916"/>
      <c r="BB973" s="918"/>
    </row>
    <row r="974" spans="30:54" x14ac:dyDescent="0.35">
      <c r="AD974" s="953"/>
      <c r="AG974" s="950" t="str">
        <f>IFERROR(IFERROR(SLN(#REF!,#REF!*#REF!,#REF!*12),0)*ABS((YEAR($AD$2)-1-YEAR(#REF!))*12+MONTH($AD$2)-MONTH(#REF!)),"")</f>
        <v/>
      </c>
      <c r="AO974" s="914"/>
      <c r="AP974" s="915"/>
      <c r="AQ974" s="916"/>
      <c r="AR974" s="916"/>
      <c r="AS974" s="916"/>
      <c r="AT974" s="916"/>
      <c r="AU974" s="916"/>
      <c r="AV974" s="916"/>
      <c r="AW974" s="916"/>
      <c r="AX974" s="916"/>
      <c r="AY974" s="917"/>
      <c r="AZ974" s="916"/>
      <c r="BA974" s="916"/>
      <c r="BB974" s="918"/>
    </row>
    <row r="975" spans="30:54" x14ac:dyDescent="0.35">
      <c r="AD975" s="953"/>
      <c r="AG975" s="950" t="str">
        <f>IFERROR(IFERROR(SLN(#REF!,#REF!*#REF!,#REF!*12),0)*ABS((YEAR($AD$2)-1-YEAR(#REF!))*12+MONTH($AD$2)-MONTH(#REF!)),"")</f>
        <v/>
      </c>
      <c r="AO975" s="914"/>
      <c r="AP975" s="915"/>
      <c r="AQ975" s="916"/>
      <c r="AR975" s="916"/>
      <c r="AS975" s="916"/>
      <c r="AT975" s="916"/>
      <c r="AU975" s="916"/>
      <c r="AV975" s="916"/>
      <c r="AW975" s="916"/>
      <c r="AX975" s="916"/>
      <c r="AY975" s="917"/>
      <c r="AZ975" s="916"/>
      <c r="BA975" s="916"/>
      <c r="BB975" s="918"/>
    </row>
    <row r="976" spans="30:54" x14ac:dyDescent="0.35">
      <c r="AD976" s="953"/>
      <c r="AG976" s="950" t="str">
        <f>IFERROR(IFERROR(SLN(#REF!,#REF!*#REF!,#REF!*12),0)*ABS((YEAR($AD$2)-1-YEAR(#REF!))*12+MONTH($AD$2)-MONTH(#REF!)),"")</f>
        <v/>
      </c>
      <c r="AO976" s="914"/>
      <c r="AP976" s="915"/>
      <c r="AQ976" s="916"/>
      <c r="AR976" s="916"/>
      <c r="AS976" s="916"/>
      <c r="AT976" s="916"/>
      <c r="AU976" s="916"/>
      <c r="AV976" s="916"/>
      <c r="AW976" s="916"/>
      <c r="AX976" s="916"/>
      <c r="AY976" s="917"/>
      <c r="AZ976" s="916"/>
      <c r="BA976" s="916"/>
      <c r="BB976" s="918"/>
    </row>
    <row r="977" spans="30:54" x14ac:dyDescent="0.35">
      <c r="AD977" s="953"/>
      <c r="AG977" s="950" t="str">
        <f>IFERROR(IFERROR(SLN(#REF!,#REF!*#REF!,#REF!*12),0)*ABS((YEAR($AD$2)-1-YEAR(#REF!))*12+MONTH($AD$2)-MONTH(#REF!)),"")</f>
        <v/>
      </c>
      <c r="AO977" s="914"/>
      <c r="AP977" s="915"/>
      <c r="AQ977" s="916"/>
      <c r="AR977" s="916"/>
      <c r="AS977" s="916"/>
      <c r="AT977" s="916"/>
      <c r="AU977" s="916"/>
      <c r="AV977" s="916"/>
      <c r="AW977" s="916"/>
      <c r="AX977" s="916"/>
      <c r="AY977" s="917"/>
      <c r="AZ977" s="916"/>
      <c r="BA977" s="916"/>
      <c r="BB977" s="918"/>
    </row>
    <row r="978" spans="30:54" x14ac:dyDescent="0.35">
      <c r="AD978" s="953"/>
      <c r="AG978" s="950" t="str">
        <f>IFERROR(IFERROR(SLN(#REF!,#REF!*#REF!,#REF!*12),0)*ABS((YEAR($AD$2)-1-YEAR(#REF!))*12+MONTH($AD$2)-MONTH(#REF!)),"")</f>
        <v/>
      </c>
      <c r="AO978" s="914"/>
      <c r="AP978" s="915"/>
      <c r="AQ978" s="916"/>
      <c r="AR978" s="916"/>
      <c r="AS978" s="916"/>
      <c r="AT978" s="916"/>
      <c r="AU978" s="916"/>
      <c r="AV978" s="916"/>
      <c r="AW978" s="916"/>
      <c r="AX978" s="916"/>
      <c r="AY978" s="917"/>
      <c r="AZ978" s="916"/>
      <c r="BA978" s="916"/>
      <c r="BB978" s="918"/>
    </row>
    <row r="979" spans="30:54" x14ac:dyDescent="0.35">
      <c r="AD979" s="953"/>
      <c r="AG979" s="950" t="str">
        <f>IFERROR(IFERROR(SLN(#REF!,#REF!*#REF!,#REF!*12),0)*ABS((YEAR($AD$2)-1-YEAR(#REF!))*12+MONTH($AD$2)-MONTH(#REF!)),"")</f>
        <v/>
      </c>
      <c r="AO979" s="914"/>
      <c r="AP979" s="915"/>
      <c r="AQ979" s="916"/>
      <c r="AR979" s="916"/>
      <c r="AS979" s="916"/>
      <c r="AT979" s="916"/>
      <c r="AU979" s="916"/>
      <c r="AV979" s="916"/>
      <c r="AW979" s="916"/>
      <c r="AX979" s="916"/>
      <c r="AY979" s="917"/>
      <c r="AZ979" s="916"/>
      <c r="BA979" s="916"/>
      <c r="BB979" s="918"/>
    </row>
    <row r="980" spans="30:54" x14ac:dyDescent="0.35">
      <c r="AD980" s="953"/>
      <c r="AG980" s="950" t="str">
        <f>IFERROR(IFERROR(SLN(#REF!,#REF!*#REF!,#REF!*12),0)*ABS((YEAR($AD$2)-1-YEAR(#REF!))*12+MONTH($AD$2)-MONTH(#REF!)),"")</f>
        <v/>
      </c>
      <c r="AO980" s="914"/>
      <c r="AP980" s="915"/>
      <c r="AQ980" s="916"/>
      <c r="AR980" s="916"/>
      <c r="AS980" s="916"/>
      <c r="AT980" s="916"/>
      <c r="AU980" s="916"/>
      <c r="AV980" s="916"/>
      <c r="AW980" s="916"/>
      <c r="AX980" s="916"/>
      <c r="AY980" s="917"/>
      <c r="AZ980" s="916"/>
      <c r="BA980" s="916"/>
      <c r="BB980" s="918"/>
    </row>
    <row r="981" spans="30:54" x14ac:dyDescent="0.35">
      <c r="AD981" s="953"/>
      <c r="AG981" s="950" t="str">
        <f>IFERROR(IFERROR(SLN(#REF!,#REF!*#REF!,#REF!*12),0)*ABS((YEAR($AD$2)-1-YEAR(#REF!))*12+MONTH($AD$2)-MONTH(#REF!)),"")</f>
        <v/>
      </c>
      <c r="AO981" s="914"/>
      <c r="AP981" s="915"/>
      <c r="AQ981" s="916"/>
      <c r="AR981" s="916"/>
      <c r="AS981" s="916"/>
      <c r="AT981" s="916"/>
      <c r="AU981" s="916"/>
      <c r="AV981" s="916"/>
      <c r="AW981" s="916"/>
      <c r="AX981" s="916"/>
      <c r="AY981" s="917"/>
      <c r="AZ981" s="916"/>
      <c r="BA981" s="916"/>
      <c r="BB981" s="918"/>
    </row>
    <row r="982" spans="30:54" x14ac:dyDescent="0.35">
      <c r="AD982" s="953"/>
      <c r="AG982" s="950" t="str">
        <f>IFERROR(IFERROR(SLN(#REF!,#REF!*#REF!,#REF!*12),0)*ABS((YEAR($AD$2)-1-YEAR(#REF!))*12+MONTH($AD$2)-MONTH(#REF!)),"")</f>
        <v/>
      </c>
      <c r="AO982" s="914"/>
      <c r="AP982" s="915"/>
      <c r="AQ982" s="916"/>
      <c r="AR982" s="916"/>
      <c r="AS982" s="916"/>
      <c r="AT982" s="916"/>
      <c r="AU982" s="916"/>
      <c r="AV982" s="916"/>
      <c r="AW982" s="916"/>
      <c r="AX982" s="916"/>
      <c r="AY982" s="917"/>
      <c r="AZ982" s="916"/>
      <c r="BA982" s="916"/>
      <c r="BB982" s="918"/>
    </row>
    <row r="983" spans="30:54" x14ac:dyDescent="0.35">
      <c r="AD983" s="953"/>
      <c r="AG983" s="950" t="str">
        <f>IFERROR(IFERROR(SLN(#REF!,#REF!*#REF!,#REF!*12),0)*ABS((YEAR($AD$2)-1-YEAR(#REF!))*12+MONTH($AD$2)-MONTH(#REF!)),"")</f>
        <v/>
      </c>
      <c r="AO983" s="914"/>
      <c r="AP983" s="915"/>
      <c r="AQ983" s="916"/>
      <c r="AR983" s="916"/>
      <c r="AS983" s="916"/>
      <c r="AT983" s="916"/>
      <c r="AU983" s="916"/>
      <c r="AV983" s="916"/>
      <c r="AW983" s="916"/>
      <c r="AX983" s="916"/>
      <c r="AY983" s="917"/>
      <c r="AZ983" s="916"/>
      <c r="BA983" s="916"/>
      <c r="BB983" s="918"/>
    </row>
    <row r="984" spans="30:54" x14ac:dyDescent="0.35">
      <c r="AD984" s="953"/>
      <c r="AG984" s="950" t="str">
        <f>IFERROR(IFERROR(SLN(#REF!,#REF!*#REF!,#REF!*12),0)*ABS((YEAR($AD$2)-1-YEAR(#REF!))*12+MONTH($AD$2)-MONTH(#REF!)),"")</f>
        <v/>
      </c>
      <c r="AO984" s="914"/>
      <c r="AP984" s="915"/>
      <c r="AQ984" s="916"/>
      <c r="AR984" s="916"/>
      <c r="AS984" s="916"/>
      <c r="AT984" s="916"/>
      <c r="AU984" s="916"/>
      <c r="AV984" s="916"/>
      <c r="AW984" s="916"/>
      <c r="AX984" s="916"/>
      <c r="AY984" s="917"/>
      <c r="AZ984" s="916"/>
      <c r="BA984" s="916"/>
      <c r="BB984" s="918"/>
    </row>
    <row r="985" spans="30:54" x14ac:dyDescent="0.35">
      <c r="AD985" s="953"/>
      <c r="AG985" s="950" t="str">
        <f>IFERROR(IFERROR(SLN(#REF!,#REF!*#REF!,#REF!*12),0)*ABS((YEAR($AD$2)-1-YEAR(#REF!))*12+MONTH($AD$2)-MONTH(#REF!)),"")</f>
        <v/>
      </c>
      <c r="AO985" s="914"/>
      <c r="AP985" s="915"/>
      <c r="AQ985" s="916"/>
      <c r="AR985" s="916"/>
      <c r="AS985" s="916"/>
      <c r="AT985" s="916"/>
      <c r="AU985" s="916"/>
      <c r="AV985" s="916"/>
      <c r="AW985" s="916"/>
      <c r="AX985" s="916"/>
      <c r="AY985" s="917"/>
      <c r="AZ985" s="916"/>
      <c r="BA985" s="916"/>
      <c r="BB985" s="918"/>
    </row>
    <row r="986" spans="30:54" x14ac:dyDescent="0.35">
      <c r="AD986" s="953"/>
      <c r="AG986" s="950" t="str">
        <f>IFERROR(IFERROR(SLN(#REF!,#REF!*#REF!,#REF!*12),0)*ABS((YEAR($AD$2)-1-YEAR(#REF!))*12+MONTH($AD$2)-MONTH(#REF!)),"")</f>
        <v/>
      </c>
      <c r="AO986" s="914"/>
      <c r="AP986" s="915"/>
      <c r="AQ986" s="916"/>
      <c r="AR986" s="916"/>
      <c r="AS986" s="916"/>
      <c r="AT986" s="916"/>
      <c r="AU986" s="916"/>
      <c r="AV986" s="916"/>
      <c r="AW986" s="916"/>
      <c r="AX986" s="916"/>
      <c r="AY986" s="917"/>
      <c r="AZ986" s="916"/>
      <c r="BA986" s="916"/>
      <c r="BB986" s="918"/>
    </row>
    <row r="987" spans="30:54" x14ac:dyDescent="0.35">
      <c r="AD987" s="953"/>
      <c r="AG987" s="950" t="str">
        <f>IFERROR(IFERROR(SLN(#REF!,#REF!*#REF!,#REF!*12),0)*ABS((YEAR($AD$2)-1-YEAR(#REF!))*12+MONTH($AD$2)-MONTH(#REF!)),"")</f>
        <v/>
      </c>
      <c r="AO987" s="914"/>
      <c r="AP987" s="915"/>
      <c r="AQ987" s="916"/>
      <c r="AR987" s="916"/>
      <c r="AS987" s="916"/>
      <c r="AT987" s="916"/>
      <c r="AU987" s="916"/>
      <c r="AV987" s="916"/>
      <c r="AW987" s="916"/>
      <c r="AX987" s="916"/>
      <c r="AY987" s="917"/>
      <c r="AZ987" s="916"/>
      <c r="BA987" s="916"/>
      <c r="BB987" s="918"/>
    </row>
    <row r="988" spans="30:54" x14ac:dyDescent="0.35">
      <c r="AD988" s="953"/>
      <c r="AG988" s="950" t="str">
        <f>IFERROR(IFERROR(SLN(#REF!,#REF!*#REF!,#REF!*12),0)*ABS((YEAR($AD$2)-1-YEAR(#REF!))*12+MONTH($AD$2)-MONTH(#REF!)),"")</f>
        <v/>
      </c>
      <c r="AO988" s="914"/>
      <c r="AP988" s="915"/>
      <c r="AQ988" s="916"/>
      <c r="AR988" s="916"/>
      <c r="AS988" s="916"/>
      <c r="AT988" s="916"/>
      <c r="AU988" s="916"/>
      <c r="AV988" s="916"/>
      <c r="AW988" s="916"/>
      <c r="AX988" s="916"/>
      <c r="AY988" s="917"/>
      <c r="AZ988" s="916"/>
      <c r="BA988" s="916"/>
      <c r="BB988" s="918"/>
    </row>
    <row r="989" spans="30:54" x14ac:dyDescent="0.35">
      <c r="AD989" s="953"/>
      <c r="AG989" s="950" t="str">
        <f>IFERROR(IFERROR(SLN(#REF!,#REF!*#REF!,#REF!*12),0)*ABS((YEAR($AD$2)-1-YEAR(#REF!))*12+MONTH($AD$2)-MONTH(#REF!)),"")</f>
        <v/>
      </c>
      <c r="AO989" s="914"/>
      <c r="AP989" s="915"/>
      <c r="AQ989" s="916"/>
      <c r="AR989" s="916"/>
      <c r="AS989" s="916"/>
      <c r="AT989" s="916"/>
      <c r="AU989" s="916"/>
      <c r="AV989" s="916"/>
      <c r="AW989" s="916"/>
      <c r="AX989" s="916"/>
      <c r="AY989" s="917"/>
      <c r="AZ989" s="916"/>
      <c r="BA989" s="916"/>
      <c r="BB989" s="918"/>
    </row>
    <row r="990" spans="30:54" x14ac:dyDescent="0.35">
      <c r="AD990" s="953"/>
      <c r="AG990" s="950" t="str">
        <f>IFERROR(IFERROR(SLN(#REF!,#REF!*#REF!,#REF!*12),0)*ABS((YEAR($AD$2)-1-YEAR(#REF!))*12+MONTH($AD$2)-MONTH(#REF!)),"")</f>
        <v/>
      </c>
      <c r="AO990" s="914"/>
      <c r="AP990" s="915"/>
      <c r="AQ990" s="916"/>
      <c r="AR990" s="916"/>
      <c r="AS990" s="916"/>
      <c r="AT990" s="916"/>
      <c r="AU990" s="916"/>
      <c r="AV990" s="916"/>
      <c r="AW990" s="916"/>
      <c r="AX990" s="916"/>
      <c r="AY990" s="917"/>
      <c r="AZ990" s="916"/>
      <c r="BA990" s="916"/>
      <c r="BB990" s="918"/>
    </row>
    <row r="991" spans="30:54" x14ac:dyDescent="0.35">
      <c r="AD991" s="953"/>
      <c r="AG991" s="950" t="str">
        <f>IFERROR(IFERROR(SLN(#REF!,#REF!*#REF!,#REF!*12),0)*ABS((YEAR($AD$2)-1-YEAR(#REF!))*12+MONTH($AD$2)-MONTH(#REF!)),"")</f>
        <v/>
      </c>
      <c r="AO991" s="914"/>
      <c r="AP991" s="915"/>
      <c r="AQ991" s="916"/>
      <c r="AR991" s="916"/>
      <c r="AS991" s="916"/>
      <c r="AT991" s="916"/>
      <c r="AU991" s="916"/>
      <c r="AV991" s="916"/>
      <c r="AW991" s="916"/>
      <c r="AX991" s="916"/>
      <c r="AY991" s="917"/>
      <c r="AZ991" s="916"/>
      <c r="BA991" s="916"/>
      <c r="BB991" s="918"/>
    </row>
    <row r="992" spans="30:54" x14ac:dyDescent="0.35">
      <c r="AD992" s="953"/>
      <c r="AG992" s="950" t="str">
        <f>IFERROR(IFERROR(SLN(#REF!,#REF!*#REF!,#REF!*12),0)*ABS((YEAR($AD$2)-1-YEAR(#REF!))*12+MONTH($AD$2)-MONTH(#REF!)),"")</f>
        <v/>
      </c>
      <c r="AO992" s="914"/>
      <c r="AP992" s="915"/>
      <c r="AQ992" s="916"/>
      <c r="AR992" s="916"/>
      <c r="AS992" s="916"/>
      <c r="AT992" s="916"/>
      <c r="AU992" s="916"/>
      <c r="AV992" s="916"/>
      <c r="AW992" s="916"/>
      <c r="AX992" s="916"/>
      <c r="AY992" s="917"/>
      <c r="AZ992" s="916"/>
      <c r="BA992" s="916"/>
      <c r="BB992" s="918"/>
    </row>
    <row r="993" spans="30:54" x14ac:dyDescent="0.35">
      <c r="AD993" s="953"/>
      <c r="AG993" s="950" t="str">
        <f>IFERROR(IFERROR(SLN(#REF!,#REF!*#REF!,#REF!*12),0)*ABS((YEAR($AD$2)-1-YEAR(#REF!))*12+MONTH($AD$2)-MONTH(#REF!)),"")</f>
        <v/>
      </c>
      <c r="AO993" s="914"/>
      <c r="AP993" s="915"/>
      <c r="AQ993" s="916"/>
      <c r="AR993" s="916"/>
      <c r="AS993" s="916"/>
      <c r="AT993" s="916"/>
      <c r="AU993" s="916"/>
      <c r="AV993" s="916"/>
      <c r="AW993" s="916"/>
      <c r="AX993" s="916"/>
      <c r="AY993" s="917"/>
      <c r="AZ993" s="916"/>
      <c r="BA993" s="916"/>
      <c r="BB993" s="918"/>
    </row>
    <row r="994" spans="30:54" x14ac:dyDescent="0.35">
      <c r="AD994" s="953"/>
      <c r="AG994" s="950" t="str">
        <f>IFERROR(IFERROR(SLN(#REF!,#REF!*#REF!,#REF!*12),0)*ABS((YEAR($AD$2)-1-YEAR(#REF!))*12+MONTH($AD$2)-MONTH(#REF!)),"")</f>
        <v/>
      </c>
      <c r="AO994" s="914"/>
      <c r="AP994" s="915"/>
      <c r="AQ994" s="916"/>
      <c r="AR994" s="916"/>
      <c r="AS994" s="916"/>
      <c r="AT994" s="916"/>
      <c r="AU994" s="916"/>
      <c r="AV994" s="916"/>
      <c r="AW994" s="916"/>
      <c r="AX994" s="916"/>
      <c r="AY994" s="917"/>
      <c r="AZ994" s="916"/>
      <c r="BA994" s="916"/>
      <c r="BB994" s="918"/>
    </row>
    <row r="995" spans="30:54" x14ac:dyDescent="0.35">
      <c r="AG995" s="950" t="str">
        <f>IFERROR(IFERROR(SLN(#REF!,#REF!*#REF!,#REF!*12),0)*ABS((YEAR($AD$2)-1-YEAR(#REF!))*12+MONTH($AD$2)-MONTH(#REF!)),"")</f>
        <v/>
      </c>
      <c r="AO995" s="914"/>
      <c r="AP995" s="915"/>
      <c r="AQ995" s="916"/>
      <c r="AR995" s="916"/>
      <c r="AS995" s="916"/>
      <c r="AT995" s="916"/>
      <c r="AU995" s="916"/>
      <c r="AV995" s="916"/>
      <c r="AW995" s="916"/>
      <c r="AX995" s="916"/>
      <c r="AY995" s="917"/>
      <c r="AZ995" s="916"/>
      <c r="BA995" s="916"/>
      <c r="BB995" s="918"/>
    </row>
    <row r="996" spans="30:54" x14ac:dyDescent="0.35">
      <c r="AG996" s="950" t="str">
        <f>IFERROR(IFERROR(SLN(#REF!,#REF!*#REF!,#REF!*12),0)*ABS((YEAR($AD$2)-1-YEAR(#REF!))*12+MONTH($AD$2)-MONTH(#REF!)),"")</f>
        <v/>
      </c>
      <c r="AO996" s="914"/>
      <c r="AP996" s="915"/>
      <c r="AQ996" s="916"/>
      <c r="AR996" s="916"/>
      <c r="AS996" s="916"/>
      <c r="AT996" s="916"/>
      <c r="AU996" s="916"/>
      <c r="AV996" s="916"/>
      <c r="AW996" s="916"/>
      <c r="AX996" s="916"/>
      <c r="AY996" s="917"/>
      <c r="AZ996" s="916"/>
      <c r="BA996" s="916"/>
      <c r="BB996" s="918"/>
    </row>
    <row r="997" spans="30:54" x14ac:dyDescent="0.35">
      <c r="AG997" s="950" t="str">
        <f>IFERROR(IFERROR(SLN(#REF!,#REF!*#REF!,#REF!*12),0)*ABS((YEAR($AD$2)-1-YEAR(#REF!))*12+MONTH($AD$2)-MONTH(#REF!)),"")</f>
        <v/>
      </c>
      <c r="AO997" s="914"/>
      <c r="AP997" s="915"/>
      <c r="AQ997" s="916"/>
      <c r="AR997" s="916"/>
      <c r="AS997" s="916"/>
      <c r="AT997" s="916"/>
      <c r="AU997" s="916"/>
      <c r="AV997" s="916"/>
      <c r="AW997" s="916"/>
      <c r="AX997" s="916"/>
      <c r="AY997" s="917"/>
      <c r="AZ997" s="916"/>
      <c r="BA997" s="916"/>
      <c r="BB997" s="918"/>
    </row>
    <row r="998" spans="30:54" x14ac:dyDescent="0.35">
      <c r="AG998" s="950" t="str">
        <f>IFERROR(IFERROR(SLN(#REF!,#REF!*#REF!,#REF!*12),0)*ABS((YEAR($AD$2)-1-YEAR(#REF!))*12+MONTH($AD$2)-MONTH(#REF!)),"")</f>
        <v/>
      </c>
      <c r="AO998" s="914"/>
      <c r="AP998" s="915"/>
      <c r="AQ998" s="916"/>
      <c r="AR998" s="916"/>
      <c r="AS998" s="916"/>
      <c r="AT998" s="916"/>
      <c r="AU998" s="916"/>
      <c r="AV998" s="916"/>
      <c r="AW998" s="916"/>
      <c r="AX998" s="916"/>
      <c r="AY998" s="917"/>
      <c r="AZ998" s="916"/>
      <c r="BA998" s="916"/>
      <c r="BB998" s="918"/>
    </row>
    <row r="999" spans="30:54" x14ac:dyDescent="0.35">
      <c r="AG999" s="950" t="str">
        <f>IFERROR(IFERROR(SLN(#REF!,#REF!*#REF!,#REF!*12),0)*ABS((YEAR($AD$2)-1-YEAR(#REF!))*12+MONTH($AD$2)-MONTH(#REF!)),"")</f>
        <v/>
      </c>
      <c r="AO999" s="914"/>
      <c r="AP999" s="915"/>
      <c r="AQ999" s="916"/>
      <c r="AR999" s="916"/>
      <c r="AS999" s="916"/>
      <c r="AT999" s="916"/>
      <c r="AU999" s="916"/>
      <c r="AV999" s="916"/>
      <c r="AW999" s="916"/>
      <c r="AX999" s="916"/>
      <c r="AY999" s="917"/>
      <c r="AZ999" s="916"/>
      <c r="BA999" s="916"/>
      <c r="BB999" s="918"/>
    </row>
    <row r="1000" spans="30:54" x14ac:dyDescent="0.35">
      <c r="AG1000" s="950" t="str">
        <f>IFERROR(IFERROR(SLN(#REF!,#REF!*#REF!,#REF!*12),0)*ABS((YEAR($AD$2)-1-YEAR(#REF!))*12+MONTH($AD$2)-MONTH(#REF!)),"")</f>
        <v/>
      </c>
      <c r="AO1000" s="914"/>
      <c r="AP1000" s="915"/>
      <c r="AQ1000" s="916"/>
      <c r="AR1000" s="916"/>
      <c r="AS1000" s="916"/>
      <c r="AT1000" s="916"/>
      <c r="AU1000" s="916"/>
      <c r="AV1000" s="916"/>
      <c r="AW1000" s="916"/>
      <c r="AX1000" s="916"/>
      <c r="AY1000" s="917"/>
      <c r="AZ1000" s="916"/>
      <c r="BA1000" s="916"/>
      <c r="BB1000" s="918"/>
    </row>
    <row r="1001" spans="30:54" x14ac:dyDescent="0.35">
      <c r="AG1001" s="950" t="str">
        <f>IFERROR(IFERROR(SLN(#REF!,#REF!*#REF!,#REF!*12),0)*ABS((YEAR($AD$2)-1-YEAR(#REF!))*12+MONTH($AD$2)-MONTH(#REF!)),"")</f>
        <v/>
      </c>
      <c r="AO1001" s="914"/>
      <c r="AP1001" s="915"/>
      <c r="AQ1001" s="916"/>
      <c r="AR1001" s="916"/>
      <c r="AS1001" s="916"/>
      <c r="AT1001" s="916"/>
      <c r="AU1001" s="916"/>
      <c r="AV1001" s="916"/>
      <c r="AW1001" s="916"/>
      <c r="AX1001" s="916"/>
      <c r="AY1001" s="917"/>
      <c r="AZ1001" s="916"/>
      <c r="BA1001" s="916"/>
      <c r="BB1001" s="918"/>
    </row>
    <row r="1002" spans="30:54" x14ac:dyDescent="0.35">
      <c r="AG1002" s="950" t="str">
        <f>IFERROR(IFERROR(SLN(#REF!,#REF!*#REF!,#REF!*12),0)*ABS((YEAR($AD$2)-1-YEAR(#REF!))*12+MONTH($AD$2)-MONTH(#REF!)),"")</f>
        <v/>
      </c>
      <c r="AO1002" s="914"/>
      <c r="AP1002" s="915"/>
      <c r="AQ1002" s="916"/>
      <c r="AR1002" s="916"/>
      <c r="AS1002" s="916"/>
      <c r="AT1002" s="916"/>
      <c r="AU1002" s="916"/>
      <c r="AV1002" s="916"/>
      <c r="AW1002" s="916"/>
      <c r="AX1002" s="916"/>
      <c r="AY1002" s="917"/>
      <c r="AZ1002" s="916"/>
      <c r="BA1002" s="916"/>
      <c r="BB1002" s="918"/>
    </row>
    <row r="1003" spans="30:54" x14ac:dyDescent="0.35">
      <c r="AG1003" s="950" t="str">
        <f>IFERROR(IFERROR(SLN(#REF!,#REF!*#REF!,#REF!*12),0)*ABS((YEAR($AD$2)-1-YEAR(#REF!))*12+MONTH($AD$2)-MONTH(#REF!)),"")</f>
        <v/>
      </c>
      <c r="AO1003" s="914"/>
      <c r="AP1003" s="915"/>
      <c r="AQ1003" s="916"/>
      <c r="AR1003" s="916"/>
      <c r="AS1003" s="916"/>
      <c r="AT1003" s="916"/>
      <c r="AU1003" s="916"/>
      <c r="AV1003" s="916"/>
      <c r="AW1003" s="916"/>
      <c r="AX1003" s="916"/>
      <c r="AY1003" s="917"/>
      <c r="AZ1003" s="916"/>
      <c r="BA1003" s="916"/>
      <c r="BB1003" s="918"/>
    </row>
    <row r="1004" spans="30:54" x14ac:dyDescent="0.35">
      <c r="AG1004" s="950" t="str">
        <f>IFERROR(IFERROR(SLN(#REF!,#REF!*#REF!,#REF!*12),0)*ABS((YEAR($AD$2)-1-YEAR(#REF!))*12+MONTH($AD$2)-MONTH(#REF!)),"")</f>
        <v/>
      </c>
      <c r="AO1004" s="914"/>
      <c r="AP1004" s="915"/>
      <c r="AQ1004" s="916"/>
      <c r="AR1004" s="916"/>
      <c r="AS1004" s="916"/>
      <c r="AT1004" s="916"/>
      <c r="AU1004" s="916"/>
      <c r="AV1004" s="916"/>
      <c r="AW1004" s="916"/>
      <c r="AX1004" s="916"/>
      <c r="AY1004" s="917"/>
      <c r="AZ1004" s="916"/>
      <c r="BA1004" s="916"/>
      <c r="BB1004" s="918"/>
    </row>
    <row r="1005" spans="30:54" x14ac:dyDescent="0.35">
      <c r="AG1005" s="950" t="str">
        <f>IFERROR(IFERROR(SLN(#REF!,#REF!*#REF!,#REF!*12),0)*ABS((YEAR($AD$2)-1-YEAR(#REF!))*12+MONTH($AD$2)-MONTH(#REF!)),"")</f>
        <v/>
      </c>
      <c r="AO1005" s="914"/>
      <c r="AP1005" s="915"/>
      <c r="AQ1005" s="916"/>
      <c r="AR1005" s="916"/>
      <c r="AS1005" s="916"/>
      <c r="AT1005" s="916"/>
      <c r="AU1005" s="916"/>
      <c r="AV1005" s="916"/>
      <c r="AW1005" s="916"/>
      <c r="AX1005" s="916"/>
      <c r="AY1005" s="917"/>
      <c r="AZ1005" s="916"/>
      <c r="BA1005" s="916"/>
      <c r="BB1005" s="918"/>
    </row>
    <row r="1006" spans="30:54" x14ac:dyDescent="0.35">
      <c r="AG1006" s="950" t="str">
        <f>IFERROR(IFERROR(SLN(#REF!,#REF!*#REF!,#REF!*12),0)*ABS((YEAR($AD$2)-1-YEAR(#REF!))*12+MONTH($AD$2)-MONTH(#REF!)),"")</f>
        <v/>
      </c>
      <c r="AO1006" s="914"/>
      <c r="AP1006" s="915"/>
      <c r="AQ1006" s="916"/>
      <c r="AR1006" s="916"/>
      <c r="AS1006" s="916"/>
      <c r="AT1006" s="916"/>
      <c r="AU1006" s="916"/>
      <c r="AV1006" s="916"/>
      <c r="AW1006" s="916"/>
      <c r="AX1006" s="916"/>
      <c r="AY1006" s="917"/>
      <c r="AZ1006" s="916"/>
      <c r="BA1006" s="916"/>
      <c r="BB1006" s="918"/>
    </row>
    <row r="1007" spans="30:54" x14ac:dyDescent="0.35">
      <c r="AG1007" s="950" t="str">
        <f>IFERROR(IFERROR(SLN(#REF!,#REF!*#REF!,#REF!*12),0)*ABS((YEAR($AD$2)-1-YEAR(#REF!))*12+MONTH($AD$2)-MONTH(#REF!)),"")</f>
        <v/>
      </c>
      <c r="AO1007" s="914"/>
      <c r="AP1007" s="915"/>
      <c r="AQ1007" s="916"/>
      <c r="AR1007" s="916"/>
      <c r="AS1007" s="916"/>
      <c r="AT1007" s="916"/>
      <c r="AU1007" s="916"/>
      <c r="AV1007" s="916"/>
      <c r="AW1007" s="916"/>
      <c r="AX1007" s="916"/>
      <c r="AY1007" s="917"/>
      <c r="AZ1007" s="916"/>
      <c r="BA1007" s="916"/>
      <c r="BB1007" s="918"/>
    </row>
    <row r="1008" spans="30:54" x14ac:dyDescent="0.35">
      <c r="AG1008" s="950" t="str">
        <f>IFERROR(IFERROR(SLN(#REF!,#REF!*#REF!,#REF!*12),0)*ABS((YEAR($AD$2)-1-YEAR(#REF!))*12+MONTH($AD$2)-MONTH(#REF!)),"")</f>
        <v/>
      </c>
      <c r="AO1008" s="914"/>
      <c r="AP1008" s="915"/>
      <c r="AQ1008" s="916"/>
      <c r="AR1008" s="916"/>
      <c r="AS1008" s="916"/>
      <c r="AT1008" s="916"/>
      <c r="AU1008" s="916"/>
      <c r="AV1008" s="916"/>
      <c r="AW1008" s="916"/>
      <c r="AX1008" s="916"/>
      <c r="AY1008" s="917"/>
      <c r="AZ1008" s="916"/>
      <c r="BA1008" s="916"/>
      <c r="BB1008" s="918"/>
    </row>
    <row r="1009" spans="33:54" x14ac:dyDescent="0.35">
      <c r="AG1009" s="950" t="str">
        <f>IFERROR(IFERROR(SLN(#REF!,#REF!*#REF!,#REF!*12),0)*ABS((YEAR($AD$2)-1-YEAR(#REF!))*12+MONTH($AD$2)-MONTH(#REF!)),"")</f>
        <v/>
      </c>
      <c r="AO1009" s="914"/>
      <c r="AP1009" s="915"/>
      <c r="AQ1009" s="916"/>
      <c r="AR1009" s="916"/>
      <c r="AS1009" s="916"/>
      <c r="AT1009" s="916"/>
      <c r="AU1009" s="916"/>
      <c r="AV1009" s="916"/>
      <c r="AW1009" s="916"/>
      <c r="AX1009" s="916"/>
      <c r="AY1009" s="917"/>
      <c r="AZ1009" s="916"/>
      <c r="BA1009" s="916"/>
      <c r="BB1009" s="918"/>
    </row>
    <row r="1010" spans="33:54" x14ac:dyDescent="0.35">
      <c r="AO1010" s="914"/>
      <c r="AP1010" s="915"/>
      <c r="AQ1010" s="916"/>
      <c r="AR1010" s="916"/>
      <c r="AS1010" s="916"/>
      <c r="AT1010" s="916"/>
      <c r="AU1010" s="916"/>
      <c r="AV1010" s="916"/>
      <c r="AW1010" s="916"/>
      <c r="AX1010" s="916"/>
      <c r="AY1010" s="917"/>
      <c r="AZ1010" s="916"/>
      <c r="BA1010" s="916"/>
      <c r="BB1010" s="918"/>
    </row>
    <row r="1011" spans="33:54" x14ac:dyDescent="0.35">
      <c r="AO1011" s="914"/>
      <c r="AP1011" s="915"/>
      <c r="AQ1011" s="916"/>
      <c r="AR1011" s="916"/>
      <c r="AS1011" s="916"/>
      <c r="AT1011" s="916"/>
      <c r="AU1011" s="916"/>
      <c r="AV1011" s="916"/>
      <c r="AW1011" s="916"/>
      <c r="AX1011" s="916"/>
      <c r="AY1011" s="917"/>
      <c r="AZ1011" s="916"/>
      <c r="BA1011" s="916"/>
      <c r="BB1011" s="918"/>
    </row>
    <row r="1012" spans="33:54" x14ac:dyDescent="0.35">
      <c r="AO1012" s="914"/>
      <c r="AP1012" s="915"/>
      <c r="AQ1012" s="916"/>
      <c r="AR1012" s="916"/>
      <c r="AS1012" s="916"/>
      <c r="AT1012" s="916"/>
      <c r="AU1012" s="916"/>
      <c r="AV1012" s="916"/>
      <c r="AW1012" s="916"/>
      <c r="AX1012" s="916"/>
      <c r="AY1012" s="917"/>
      <c r="AZ1012" s="916"/>
      <c r="BA1012" s="916"/>
      <c r="BB1012" s="918"/>
    </row>
    <row r="1013" spans="33:54" x14ac:dyDescent="0.35">
      <c r="AO1013" s="914"/>
      <c r="AP1013" s="915"/>
      <c r="AQ1013" s="916"/>
      <c r="AR1013" s="916"/>
      <c r="AS1013" s="916"/>
      <c r="AT1013" s="916"/>
      <c r="AU1013" s="916"/>
      <c r="AV1013" s="916"/>
      <c r="AW1013" s="916"/>
      <c r="AX1013" s="916"/>
      <c r="AY1013" s="917"/>
      <c r="AZ1013" s="916"/>
      <c r="BA1013" s="916"/>
      <c r="BB1013" s="918"/>
    </row>
    <row r="1014" spans="33:54" x14ac:dyDescent="0.35">
      <c r="AO1014" s="914"/>
      <c r="AP1014" s="915"/>
      <c r="AQ1014" s="916"/>
      <c r="AR1014" s="916"/>
      <c r="AS1014" s="916"/>
      <c r="AT1014" s="916"/>
      <c r="AU1014" s="916"/>
      <c r="AV1014" s="916"/>
      <c r="AW1014" s="916"/>
      <c r="AX1014" s="916"/>
      <c r="AY1014" s="917"/>
      <c r="AZ1014" s="916"/>
      <c r="BA1014" s="916"/>
      <c r="BB1014" s="918"/>
    </row>
    <row r="1015" spans="33:54" x14ac:dyDescent="0.35">
      <c r="AO1015" s="914"/>
      <c r="AP1015" s="915"/>
      <c r="AQ1015" s="916"/>
      <c r="AR1015" s="916"/>
      <c r="AS1015" s="916"/>
      <c r="AT1015" s="916"/>
      <c r="AU1015" s="916"/>
      <c r="AV1015" s="916"/>
      <c r="AW1015" s="916"/>
      <c r="AX1015" s="916"/>
      <c r="AY1015" s="917"/>
      <c r="AZ1015" s="916"/>
      <c r="BA1015" s="916"/>
      <c r="BB1015" s="918"/>
    </row>
    <row r="1016" spans="33:54" x14ac:dyDescent="0.35">
      <c r="AO1016" s="914"/>
      <c r="AP1016" s="915"/>
      <c r="AQ1016" s="916"/>
      <c r="AR1016" s="916"/>
      <c r="AS1016" s="916"/>
      <c r="AT1016" s="916"/>
      <c r="AU1016" s="916"/>
      <c r="AV1016" s="916"/>
      <c r="AW1016" s="916"/>
      <c r="AX1016" s="916"/>
      <c r="AY1016" s="917"/>
      <c r="AZ1016" s="916"/>
      <c r="BA1016" s="916"/>
      <c r="BB1016" s="918"/>
    </row>
    <row r="1017" spans="33:54" x14ac:dyDescent="0.35">
      <c r="AO1017" s="914"/>
      <c r="AP1017" s="915"/>
      <c r="AQ1017" s="916"/>
      <c r="AR1017" s="916"/>
      <c r="AS1017" s="916"/>
      <c r="AT1017" s="916"/>
      <c r="AU1017" s="916"/>
      <c r="AV1017" s="916"/>
      <c r="AW1017" s="916"/>
      <c r="AX1017" s="916"/>
      <c r="AY1017" s="917"/>
      <c r="AZ1017" s="916"/>
      <c r="BA1017" s="916"/>
      <c r="BB1017" s="918"/>
    </row>
    <row r="1018" spans="33:54" x14ac:dyDescent="0.35">
      <c r="AO1018" s="914"/>
      <c r="AP1018" s="915"/>
      <c r="AQ1018" s="916"/>
      <c r="AR1018" s="916"/>
      <c r="AS1018" s="916"/>
      <c r="AT1018" s="916"/>
      <c r="AU1018" s="916"/>
      <c r="AV1018" s="916"/>
      <c r="AW1018" s="916"/>
      <c r="AX1018" s="916"/>
      <c r="AY1018" s="917"/>
      <c r="AZ1018" s="916"/>
      <c r="BA1018" s="916"/>
      <c r="BB1018" s="918"/>
    </row>
    <row r="1019" spans="33:54" x14ac:dyDescent="0.35">
      <c r="AO1019" s="914"/>
      <c r="AP1019" s="915"/>
      <c r="AQ1019" s="916"/>
      <c r="AR1019" s="916"/>
      <c r="AS1019" s="916"/>
      <c r="AT1019" s="916"/>
      <c r="AU1019" s="916"/>
      <c r="AV1019" s="916"/>
      <c r="AW1019" s="916"/>
      <c r="AX1019" s="916"/>
      <c r="AY1019" s="917"/>
      <c r="AZ1019" s="916"/>
      <c r="BA1019" s="916"/>
      <c r="BB1019" s="918"/>
    </row>
    <row r="1020" spans="33:54" x14ac:dyDescent="0.35">
      <c r="AO1020" s="914"/>
      <c r="AP1020" s="915"/>
      <c r="AQ1020" s="916"/>
      <c r="AR1020" s="916"/>
      <c r="AS1020" s="916"/>
      <c r="AT1020" s="916"/>
      <c r="AU1020" s="916"/>
      <c r="AV1020" s="916"/>
      <c r="AW1020" s="916"/>
      <c r="AX1020" s="916"/>
      <c r="AY1020" s="917"/>
      <c r="AZ1020" s="916"/>
      <c r="BA1020" s="916"/>
      <c r="BB1020" s="918"/>
    </row>
    <row r="1021" spans="33:54" x14ac:dyDescent="0.35">
      <c r="AO1021" s="914"/>
      <c r="AP1021" s="915"/>
      <c r="AQ1021" s="916"/>
      <c r="AR1021" s="916"/>
      <c r="AS1021" s="916"/>
      <c r="AT1021" s="916"/>
      <c r="AU1021" s="916"/>
      <c r="AV1021" s="916"/>
      <c r="AW1021" s="916"/>
      <c r="AX1021" s="916"/>
      <c r="AY1021" s="917"/>
      <c r="AZ1021" s="916"/>
      <c r="BA1021" s="916"/>
      <c r="BB1021" s="918"/>
    </row>
    <row r="1022" spans="33:54" x14ac:dyDescent="0.35">
      <c r="AO1022" s="914"/>
      <c r="AP1022" s="915"/>
      <c r="AQ1022" s="916"/>
      <c r="AR1022" s="916"/>
      <c r="AS1022" s="916"/>
      <c r="AT1022" s="916"/>
      <c r="AU1022" s="916"/>
      <c r="AV1022" s="916"/>
      <c r="AW1022" s="916"/>
      <c r="AX1022" s="916"/>
      <c r="AY1022" s="917"/>
      <c r="AZ1022" s="916"/>
      <c r="BA1022" s="916"/>
      <c r="BB1022" s="918"/>
    </row>
    <row r="1023" spans="33:54" x14ac:dyDescent="0.35">
      <c r="AO1023" s="914"/>
      <c r="AP1023" s="915"/>
      <c r="AQ1023" s="916"/>
      <c r="AR1023" s="916"/>
      <c r="AS1023" s="916"/>
      <c r="AT1023" s="916"/>
      <c r="AU1023" s="916"/>
      <c r="AV1023" s="916"/>
      <c r="AW1023" s="916"/>
      <c r="AX1023" s="916"/>
      <c r="AY1023" s="917"/>
      <c r="AZ1023" s="916"/>
      <c r="BA1023" s="916"/>
      <c r="BB1023" s="918"/>
    </row>
    <row r="1024" spans="33:54" x14ac:dyDescent="0.35">
      <c r="AO1024" s="914"/>
      <c r="AP1024" s="915"/>
      <c r="AQ1024" s="916"/>
      <c r="AR1024" s="916"/>
      <c r="AS1024" s="916"/>
      <c r="AT1024" s="916"/>
      <c r="AU1024" s="916"/>
      <c r="AV1024" s="916"/>
      <c r="AW1024" s="916"/>
      <c r="AX1024" s="916"/>
      <c r="AY1024" s="917"/>
      <c r="AZ1024" s="916"/>
      <c r="BA1024" s="916"/>
      <c r="BB1024" s="918"/>
    </row>
    <row r="1025" spans="41:54" x14ac:dyDescent="0.35">
      <c r="AO1025" s="914"/>
      <c r="AP1025" s="915"/>
      <c r="AQ1025" s="916"/>
      <c r="AR1025" s="916"/>
      <c r="AS1025" s="916"/>
      <c r="AT1025" s="916"/>
      <c r="AU1025" s="916"/>
      <c r="AV1025" s="916"/>
      <c r="AW1025" s="916"/>
      <c r="AX1025" s="916"/>
      <c r="AY1025" s="917"/>
      <c r="AZ1025" s="916"/>
      <c r="BA1025" s="916"/>
      <c r="BB1025" s="918"/>
    </row>
    <row r="1026" spans="41:54" x14ac:dyDescent="0.35">
      <c r="AO1026" s="914"/>
      <c r="AP1026" s="915"/>
      <c r="AQ1026" s="916"/>
      <c r="AR1026" s="916"/>
      <c r="AS1026" s="916"/>
      <c r="AT1026" s="916"/>
      <c r="AU1026" s="916"/>
      <c r="AV1026" s="916"/>
      <c r="AW1026" s="916"/>
      <c r="AX1026" s="916"/>
      <c r="AY1026" s="917"/>
      <c r="AZ1026" s="916"/>
      <c r="BA1026" s="916"/>
      <c r="BB1026" s="918"/>
    </row>
    <row r="1027" spans="41:54" x14ac:dyDescent="0.35">
      <c r="AO1027" s="914"/>
      <c r="AP1027" s="915"/>
      <c r="AQ1027" s="916"/>
      <c r="AR1027" s="916"/>
      <c r="AS1027" s="916"/>
      <c r="AT1027" s="916"/>
      <c r="AU1027" s="916"/>
      <c r="AV1027" s="916"/>
      <c r="AW1027" s="916"/>
      <c r="AX1027" s="916"/>
      <c r="AY1027" s="917"/>
      <c r="AZ1027" s="916"/>
      <c r="BA1027" s="916"/>
      <c r="BB1027" s="918"/>
    </row>
    <row r="1028" spans="41:54" x14ac:dyDescent="0.35">
      <c r="AO1028" s="914"/>
      <c r="AP1028" s="915"/>
      <c r="AQ1028" s="916"/>
      <c r="AR1028" s="916"/>
      <c r="AS1028" s="916"/>
      <c r="AT1028" s="916"/>
      <c r="AU1028" s="916"/>
      <c r="AV1028" s="916"/>
      <c r="AW1028" s="916"/>
      <c r="AX1028" s="916"/>
      <c r="AY1028" s="917"/>
      <c r="AZ1028" s="916"/>
      <c r="BA1028" s="916"/>
      <c r="BB1028" s="918"/>
    </row>
    <row r="1029" spans="41:54" x14ac:dyDescent="0.35">
      <c r="AO1029" s="914"/>
      <c r="AP1029" s="915"/>
      <c r="AQ1029" s="916"/>
      <c r="AR1029" s="916"/>
      <c r="AS1029" s="916"/>
      <c r="AT1029" s="916"/>
      <c r="AU1029" s="916"/>
      <c r="AV1029" s="916"/>
      <c r="AW1029" s="916"/>
      <c r="AX1029" s="916"/>
      <c r="AY1029" s="917"/>
      <c r="AZ1029" s="916"/>
      <c r="BA1029" s="916"/>
      <c r="BB1029" s="918"/>
    </row>
    <row r="1030" spans="41:54" x14ac:dyDescent="0.35">
      <c r="AO1030" s="914"/>
      <c r="AP1030" s="915"/>
      <c r="AQ1030" s="916"/>
      <c r="AR1030" s="916"/>
      <c r="AS1030" s="916"/>
      <c r="AT1030" s="916"/>
      <c r="AU1030" s="916"/>
      <c r="AV1030" s="916"/>
      <c r="AW1030" s="916"/>
      <c r="AX1030" s="916"/>
      <c r="AY1030" s="917"/>
      <c r="AZ1030" s="916"/>
      <c r="BA1030" s="916"/>
      <c r="BB1030" s="918"/>
    </row>
    <row r="1031" spans="41:54" x14ac:dyDescent="0.35">
      <c r="AO1031" s="914"/>
      <c r="AP1031" s="915"/>
      <c r="AQ1031" s="916"/>
      <c r="AR1031" s="916"/>
      <c r="AS1031" s="916"/>
      <c r="AT1031" s="916"/>
      <c r="AU1031" s="916"/>
      <c r="AV1031" s="916"/>
      <c r="AW1031" s="916"/>
      <c r="AX1031" s="916"/>
      <c r="AY1031" s="917"/>
      <c r="AZ1031" s="916"/>
      <c r="BA1031" s="916"/>
      <c r="BB1031" s="918"/>
    </row>
    <row r="1032" spans="41:54" x14ac:dyDescent="0.35">
      <c r="AO1032" s="914"/>
      <c r="AP1032" s="915"/>
      <c r="AQ1032" s="916"/>
      <c r="AR1032" s="916"/>
      <c r="AS1032" s="916"/>
      <c r="AT1032" s="916"/>
      <c r="AU1032" s="916"/>
      <c r="AV1032" s="916"/>
      <c r="AW1032" s="916"/>
      <c r="AX1032" s="916"/>
      <c r="AY1032" s="917"/>
      <c r="AZ1032" s="916"/>
      <c r="BA1032" s="916"/>
      <c r="BB1032" s="918"/>
    </row>
    <row r="1033" spans="41:54" x14ac:dyDescent="0.35">
      <c r="AO1033" s="914"/>
      <c r="AP1033" s="915"/>
      <c r="AQ1033" s="916"/>
      <c r="AR1033" s="916"/>
      <c r="AS1033" s="916"/>
      <c r="AT1033" s="916"/>
      <c r="AU1033" s="916"/>
      <c r="AV1033" s="916"/>
      <c r="AW1033" s="916"/>
      <c r="AX1033" s="916"/>
      <c r="AY1033" s="917"/>
      <c r="AZ1033" s="916"/>
      <c r="BA1033" s="916"/>
      <c r="BB1033" s="918"/>
    </row>
    <row r="1034" spans="41:54" x14ac:dyDescent="0.35">
      <c r="AO1034" s="914"/>
      <c r="AP1034" s="915"/>
      <c r="AQ1034" s="916"/>
      <c r="AR1034" s="916"/>
      <c r="AS1034" s="916"/>
      <c r="AT1034" s="916"/>
      <c r="AU1034" s="916"/>
      <c r="AV1034" s="916"/>
      <c r="AW1034" s="916"/>
      <c r="AX1034" s="916"/>
      <c r="AY1034" s="917"/>
      <c r="AZ1034" s="916"/>
      <c r="BA1034" s="916"/>
      <c r="BB1034" s="918"/>
    </row>
    <row r="1035" spans="41:54" x14ac:dyDescent="0.35">
      <c r="AO1035" s="914"/>
      <c r="AP1035" s="915"/>
      <c r="AQ1035" s="916"/>
      <c r="AR1035" s="916"/>
      <c r="AS1035" s="916"/>
      <c r="AT1035" s="916"/>
      <c r="AU1035" s="916"/>
      <c r="AV1035" s="916"/>
      <c r="AW1035" s="916"/>
      <c r="AX1035" s="916"/>
      <c r="AY1035" s="917"/>
      <c r="AZ1035" s="916"/>
      <c r="BA1035" s="916"/>
      <c r="BB1035" s="918"/>
    </row>
    <row r="1036" spans="41:54" x14ac:dyDescent="0.35">
      <c r="AO1036" s="914"/>
      <c r="AP1036" s="915"/>
      <c r="AQ1036" s="916"/>
      <c r="AR1036" s="916"/>
      <c r="AS1036" s="916"/>
      <c r="AT1036" s="916"/>
      <c r="AU1036" s="916"/>
      <c r="AV1036" s="916"/>
      <c r="AW1036" s="916"/>
      <c r="AX1036" s="916"/>
      <c r="AY1036" s="917"/>
      <c r="AZ1036" s="916"/>
      <c r="BA1036" s="916"/>
      <c r="BB1036" s="918"/>
    </row>
    <row r="1037" spans="41:54" x14ac:dyDescent="0.35">
      <c r="AO1037" s="914"/>
      <c r="AP1037" s="915"/>
      <c r="AQ1037" s="916"/>
      <c r="AR1037" s="916"/>
      <c r="AS1037" s="916"/>
      <c r="AT1037" s="916"/>
      <c r="AU1037" s="916"/>
      <c r="AV1037" s="916"/>
      <c r="AW1037" s="916"/>
      <c r="AX1037" s="916"/>
      <c r="AY1037" s="917"/>
      <c r="AZ1037" s="916"/>
      <c r="BA1037" s="916"/>
      <c r="BB1037" s="918"/>
    </row>
    <row r="1038" spans="41:54" x14ac:dyDescent="0.35">
      <c r="AO1038" s="914"/>
      <c r="AP1038" s="915"/>
      <c r="AQ1038" s="916"/>
      <c r="AR1038" s="916"/>
      <c r="AS1038" s="916"/>
      <c r="AT1038" s="916"/>
      <c r="AU1038" s="916"/>
      <c r="AV1038" s="916"/>
      <c r="AW1038" s="916"/>
      <c r="AX1038" s="916"/>
      <c r="AY1038" s="917"/>
      <c r="AZ1038" s="916"/>
      <c r="BA1038" s="916"/>
      <c r="BB1038" s="918"/>
    </row>
    <row r="1039" spans="41:54" x14ac:dyDescent="0.35">
      <c r="AO1039" s="914"/>
      <c r="AP1039" s="915"/>
      <c r="AQ1039" s="916"/>
      <c r="AR1039" s="916"/>
      <c r="AS1039" s="916"/>
      <c r="AT1039" s="916"/>
      <c r="AU1039" s="916"/>
      <c r="AV1039" s="916"/>
      <c r="AW1039" s="916"/>
      <c r="AX1039" s="916"/>
      <c r="AY1039" s="917"/>
      <c r="AZ1039" s="916"/>
      <c r="BA1039" s="916"/>
      <c r="BB1039" s="918"/>
    </row>
    <row r="1040" spans="41:54" x14ac:dyDescent="0.35">
      <c r="AO1040" s="914"/>
      <c r="AP1040" s="915"/>
      <c r="AQ1040" s="916"/>
      <c r="AR1040" s="916"/>
      <c r="AS1040" s="916"/>
      <c r="AT1040" s="916"/>
      <c r="AU1040" s="916"/>
      <c r="AV1040" s="916"/>
      <c r="AW1040" s="916"/>
      <c r="AX1040" s="916"/>
      <c r="AY1040" s="917"/>
      <c r="AZ1040" s="916"/>
      <c r="BA1040" s="916"/>
      <c r="BB1040" s="918"/>
    </row>
    <row r="1041" spans="41:54" x14ac:dyDescent="0.35">
      <c r="AO1041" s="914"/>
      <c r="AP1041" s="915"/>
      <c r="AQ1041" s="916"/>
      <c r="AR1041" s="916"/>
      <c r="AS1041" s="916"/>
      <c r="AT1041" s="916"/>
      <c r="AU1041" s="916"/>
      <c r="AV1041" s="916"/>
      <c r="AW1041" s="916"/>
      <c r="AX1041" s="916"/>
      <c r="AY1041" s="917"/>
      <c r="AZ1041" s="916"/>
      <c r="BA1041" s="916"/>
      <c r="BB1041" s="918"/>
    </row>
    <row r="1042" spans="41:54" x14ac:dyDescent="0.35">
      <c r="AO1042" s="914"/>
      <c r="AP1042" s="915"/>
      <c r="AQ1042" s="916"/>
      <c r="AR1042" s="916"/>
      <c r="AS1042" s="916"/>
      <c r="AT1042" s="916"/>
      <c r="AU1042" s="916"/>
      <c r="AV1042" s="916"/>
      <c r="AW1042" s="916"/>
      <c r="AX1042" s="916"/>
      <c r="AY1042" s="917"/>
      <c r="AZ1042" s="916"/>
      <c r="BA1042" s="916"/>
      <c r="BB1042" s="918"/>
    </row>
    <row r="1043" spans="41:54" x14ac:dyDescent="0.35">
      <c r="AO1043" s="914"/>
      <c r="AP1043" s="915"/>
      <c r="AQ1043" s="916"/>
      <c r="AR1043" s="916"/>
      <c r="AS1043" s="916"/>
      <c r="AT1043" s="916"/>
      <c r="AU1043" s="916"/>
      <c r="AV1043" s="916"/>
      <c r="AW1043" s="916"/>
      <c r="AX1043" s="916"/>
      <c r="AY1043" s="917"/>
      <c r="AZ1043" s="916"/>
      <c r="BA1043" s="916"/>
      <c r="BB1043" s="918"/>
    </row>
    <row r="1044" spans="41:54" x14ac:dyDescent="0.35">
      <c r="AO1044" s="914"/>
      <c r="AP1044" s="915"/>
      <c r="AQ1044" s="916"/>
      <c r="AR1044" s="916"/>
      <c r="AS1044" s="916"/>
      <c r="AT1044" s="916"/>
      <c r="AU1044" s="916"/>
      <c r="AV1044" s="916"/>
      <c r="AW1044" s="916"/>
      <c r="AX1044" s="916"/>
      <c r="AY1044" s="917"/>
      <c r="AZ1044" s="916"/>
      <c r="BA1044" s="916"/>
      <c r="BB1044" s="918"/>
    </row>
    <row r="1045" spans="41:54" x14ac:dyDescent="0.35">
      <c r="AO1045" s="914"/>
      <c r="AP1045" s="915"/>
      <c r="AQ1045" s="916"/>
      <c r="AR1045" s="916"/>
      <c r="AS1045" s="916"/>
      <c r="AT1045" s="916"/>
      <c r="AU1045" s="916"/>
      <c r="AV1045" s="916"/>
      <c r="AW1045" s="916"/>
      <c r="AX1045" s="916"/>
      <c r="AY1045" s="917"/>
      <c r="AZ1045" s="916"/>
      <c r="BA1045" s="916"/>
      <c r="BB1045" s="918"/>
    </row>
    <row r="1046" spans="41:54" x14ac:dyDescent="0.35">
      <c r="AO1046" s="914"/>
      <c r="AP1046" s="915"/>
      <c r="AQ1046" s="916"/>
      <c r="AR1046" s="916"/>
      <c r="AS1046" s="916"/>
      <c r="AT1046" s="916"/>
      <c r="AU1046" s="916"/>
      <c r="AV1046" s="916"/>
      <c r="AW1046" s="916"/>
      <c r="AX1046" s="916"/>
      <c r="AY1046" s="917"/>
      <c r="AZ1046" s="916"/>
      <c r="BA1046" s="916"/>
      <c r="BB1046" s="918"/>
    </row>
    <row r="1047" spans="41:54" x14ac:dyDescent="0.35">
      <c r="AO1047" s="914"/>
      <c r="AP1047" s="915"/>
      <c r="AQ1047" s="916"/>
      <c r="AR1047" s="916"/>
      <c r="AS1047" s="916"/>
      <c r="AT1047" s="916"/>
      <c r="AU1047" s="916"/>
      <c r="AV1047" s="916"/>
      <c r="AW1047" s="916"/>
      <c r="AX1047" s="916"/>
      <c r="AY1047" s="917"/>
      <c r="AZ1047" s="916"/>
      <c r="BA1047" s="916"/>
      <c r="BB1047" s="918"/>
    </row>
    <row r="1048" spans="41:54" x14ac:dyDescent="0.35">
      <c r="AO1048" s="914"/>
      <c r="AP1048" s="915"/>
      <c r="AQ1048" s="916"/>
      <c r="AR1048" s="916"/>
      <c r="AS1048" s="916"/>
      <c r="AT1048" s="916"/>
      <c r="AU1048" s="916"/>
      <c r="AV1048" s="916"/>
      <c r="AW1048" s="916"/>
      <c r="AX1048" s="916"/>
      <c r="AY1048" s="917"/>
      <c r="AZ1048" s="916"/>
      <c r="BA1048" s="916"/>
      <c r="BB1048" s="918"/>
    </row>
    <row r="1049" spans="41:54" x14ac:dyDescent="0.35">
      <c r="AO1049" s="914"/>
      <c r="AP1049" s="915"/>
      <c r="AQ1049" s="916"/>
      <c r="AR1049" s="916"/>
      <c r="AS1049" s="916"/>
      <c r="AT1049" s="916"/>
      <c r="AU1049" s="916"/>
      <c r="AV1049" s="916"/>
      <c r="AW1049" s="916"/>
      <c r="AX1049" s="916"/>
      <c r="AY1049" s="917"/>
      <c r="AZ1049" s="916"/>
      <c r="BA1049" s="916"/>
      <c r="BB1049" s="918"/>
    </row>
    <row r="1050" spans="41:54" x14ac:dyDescent="0.35">
      <c r="AO1050" s="914"/>
      <c r="AP1050" s="915"/>
      <c r="AQ1050" s="916"/>
      <c r="AR1050" s="916"/>
      <c r="AS1050" s="916"/>
      <c r="AT1050" s="916"/>
      <c r="AU1050" s="916"/>
      <c r="AV1050" s="916"/>
      <c r="AW1050" s="916"/>
      <c r="AX1050" s="916"/>
      <c r="AY1050" s="917"/>
      <c r="AZ1050" s="916"/>
      <c r="BA1050" s="916"/>
      <c r="BB1050" s="918"/>
    </row>
    <row r="1051" spans="41:54" x14ac:dyDescent="0.35">
      <c r="AO1051" s="914"/>
      <c r="AP1051" s="915"/>
      <c r="AQ1051" s="916"/>
      <c r="AR1051" s="916"/>
      <c r="AS1051" s="916"/>
      <c r="AT1051" s="916"/>
      <c r="AU1051" s="916"/>
      <c r="AV1051" s="916"/>
      <c r="AW1051" s="916"/>
      <c r="AX1051" s="916"/>
      <c r="AY1051" s="917"/>
      <c r="AZ1051" s="916"/>
      <c r="BA1051" s="916"/>
      <c r="BB1051" s="918"/>
    </row>
    <row r="1052" spans="41:54" x14ac:dyDescent="0.35">
      <c r="AO1052" s="914"/>
      <c r="AP1052" s="915"/>
      <c r="AQ1052" s="916"/>
      <c r="AR1052" s="916"/>
      <c r="AS1052" s="916"/>
      <c r="AT1052" s="916"/>
      <c r="AU1052" s="916"/>
      <c r="AV1052" s="916"/>
      <c r="AW1052" s="916"/>
      <c r="AX1052" s="916"/>
      <c r="AY1052" s="917"/>
      <c r="AZ1052" s="916"/>
      <c r="BA1052" s="916"/>
      <c r="BB1052" s="918"/>
    </row>
    <row r="1053" spans="41:54" x14ac:dyDescent="0.35">
      <c r="AO1053" s="914"/>
      <c r="AP1053" s="915"/>
      <c r="AQ1053" s="916"/>
      <c r="AR1053" s="916"/>
      <c r="AS1053" s="916"/>
      <c r="AT1053" s="916"/>
      <c r="AU1053" s="916"/>
      <c r="AV1053" s="916"/>
      <c r="AW1053" s="916"/>
      <c r="AX1053" s="916"/>
      <c r="AY1053" s="917"/>
      <c r="AZ1053" s="916"/>
      <c r="BA1053" s="916"/>
      <c r="BB1053" s="918"/>
    </row>
    <row r="1054" spans="41:54" x14ac:dyDescent="0.35">
      <c r="AO1054" s="914"/>
      <c r="AP1054" s="915"/>
      <c r="AQ1054" s="916"/>
      <c r="AR1054" s="916"/>
      <c r="AS1054" s="916"/>
      <c r="AT1054" s="916"/>
      <c r="AU1054" s="916"/>
      <c r="AV1054" s="916"/>
      <c r="AW1054" s="916"/>
      <c r="AX1054" s="916"/>
      <c r="AY1054" s="917"/>
      <c r="AZ1054" s="916"/>
      <c r="BA1054" s="916"/>
      <c r="BB1054" s="918"/>
    </row>
    <row r="1055" spans="41:54" x14ac:dyDescent="0.35">
      <c r="AO1055" s="914"/>
      <c r="AP1055" s="915"/>
      <c r="AQ1055" s="916"/>
      <c r="AR1055" s="916"/>
      <c r="AS1055" s="916"/>
      <c r="AT1055" s="916"/>
      <c r="AU1055" s="916"/>
      <c r="AV1055" s="916"/>
      <c r="AW1055" s="916"/>
      <c r="AX1055" s="916"/>
      <c r="AY1055" s="917"/>
      <c r="AZ1055" s="916"/>
      <c r="BA1055" s="916"/>
      <c r="BB1055" s="918"/>
    </row>
    <row r="1056" spans="41:54" x14ac:dyDescent="0.35">
      <c r="AO1056" s="914"/>
      <c r="AP1056" s="915"/>
      <c r="AQ1056" s="916"/>
      <c r="AR1056" s="916"/>
      <c r="AS1056" s="916"/>
      <c r="AT1056" s="916"/>
      <c r="AU1056" s="916"/>
      <c r="AV1056" s="916"/>
      <c r="AW1056" s="916"/>
      <c r="AX1056" s="916"/>
      <c r="AY1056" s="917"/>
      <c r="AZ1056" s="916"/>
      <c r="BA1056" s="916"/>
      <c r="BB1056" s="918"/>
    </row>
    <row r="1057" spans="41:54" x14ac:dyDescent="0.35">
      <c r="AO1057" s="914"/>
      <c r="AP1057" s="915"/>
      <c r="AQ1057" s="916"/>
      <c r="AR1057" s="916"/>
      <c r="AS1057" s="916"/>
      <c r="AT1057" s="916"/>
      <c r="AU1057" s="916"/>
      <c r="AV1057" s="916"/>
      <c r="AW1057" s="916"/>
      <c r="AX1057" s="916"/>
      <c r="AY1057" s="917"/>
      <c r="AZ1057" s="916"/>
      <c r="BA1057" s="916"/>
      <c r="BB1057" s="918"/>
    </row>
    <row r="1058" spans="41:54" x14ac:dyDescent="0.35">
      <c r="AO1058" s="914"/>
      <c r="AP1058" s="915"/>
      <c r="AQ1058" s="916"/>
      <c r="AR1058" s="916"/>
      <c r="AS1058" s="916"/>
      <c r="AT1058" s="916"/>
      <c r="AU1058" s="916"/>
      <c r="AV1058" s="916"/>
      <c r="AW1058" s="916"/>
      <c r="AX1058" s="916"/>
      <c r="AY1058" s="917"/>
      <c r="AZ1058" s="916"/>
      <c r="BA1058" s="916"/>
      <c r="BB1058" s="918"/>
    </row>
    <row r="1059" spans="41:54" x14ac:dyDescent="0.35">
      <c r="AO1059" s="914"/>
      <c r="AP1059" s="915"/>
      <c r="AQ1059" s="916"/>
      <c r="AR1059" s="916"/>
      <c r="AS1059" s="916"/>
      <c r="AT1059" s="916"/>
      <c r="AU1059" s="916"/>
      <c r="AV1059" s="916"/>
      <c r="AW1059" s="916"/>
      <c r="AX1059" s="916"/>
      <c r="AY1059" s="917"/>
      <c r="AZ1059" s="916"/>
      <c r="BA1059" s="916"/>
      <c r="BB1059" s="918"/>
    </row>
    <row r="1060" spans="41:54" x14ac:dyDescent="0.35">
      <c r="AO1060" s="914"/>
      <c r="AP1060" s="915"/>
      <c r="AQ1060" s="916"/>
      <c r="AR1060" s="916"/>
      <c r="AS1060" s="916"/>
      <c r="AT1060" s="916"/>
      <c r="AU1060" s="916"/>
      <c r="AV1060" s="916"/>
      <c r="AW1060" s="916"/>
      <c r="AX1060" s="916"/>
      <c r="AY1060" s="917"/>
      <c r="AZ1060" s="916"/>
      <c r="BA1060" s="916"/>
      <c r="BB1060" s="918"/>
    </row>
    <row r="1061" spans="41:54" x14ac:dyDescent="0.35">
      <c r="AO1061" s="914"/>
      <c r="AP1061" s="915"/>
      <c r="AQ1061" s="916"/>
      <c r="AR1061" s="916"/>
      <c r="AS1061" s="916"/>
      <c r="AT1061" s="916"/>
      <c r="AU1061" s="916"/>
      <c r="AV1061" s="916"/>
      <c r="AW1061" s="916"/>
      <c r="AX1061" s="916"/>
      <c r="AY1061" s="917"/>
      <c r="AZ1061" s="916"/>
      <c r="BA1061" s="916"/>
      <c r="BB1061" s="918"/>
    </row>
    <row r="1062" spans="41:54" x14ac:dyDescent="0.35">
      <c r="AO1062" s="914"/>
      <c r="AP1062" s="915"/>
      <c r="AQ1062" s="916"/>
      <c r="AR1062" s="916"/>
      <c r="AS1062" s="916"/>
      <c r="AT1062" s="916"/>
      <c r="AU1062" s="916"/>
      <c r="AV1062" s="916"/>
      <c r="AW1062" s="916"/>
      <c r="AX1062" s="916"/>
      <c r="AY1062" s="917"/>
      <c r="AZ1062" s="916"/>
      <c r="BA1062" s="916"/>
      <c r="BB1062" s="918"/>
    </row>
    <row r="1063" spans="41:54" x14ac:dyDescent="0.35">
      <c r="AO1063" s="914"/>
      <c r="AP1063" s="915"/>
      <c r="AQ1063" s="916"/>
      <c r="AR1063" s="916"/>
      <c r="AS1063" s="916"/>
      <c r="AT1063" s="916"/>
      <c r="AU1063" s="916"/>
      <c r="AV1063" s="916"/>
      <c r="AW1063" s="916"/>
      <c r="AX1063" s="916"/>
      <c r="AY1063" s="917"/>
      <c r="AZ1063" s="916"/>
      <c r="BA1063" s="916"/>
      <c r="BB1063" s="918"/>
    </row>
    <row r="1064" spans="41:54" x14ac:dyDescent="0.35">
      <c r="AO1064" s="914"/>
      <c r="AP1064" s="915"/>
      <c r="AQ1064" s="916"/>
      <c r="AR1064" s="916"/>
      <c r="AS1064" s="916"/>
      <c r="AT1064" s="916"/>
      <c r="AU1064" s="916"/>
      <c r="AV1064" s="916"/>
      <c r="AW1064" s="916"/>
      <c r="AX1064" s="916"/>
      <c r="AY1064" s="917"/>
      <c r="AZ1064" s="916"/>
      <c r="BA1064" s="916"/>
      <c r="BB1064" s="918"/>
    </row>
    <row r="1065" spans="41:54" x14ac:dyDescent="0.35">
      <c r="AO1065" s="914"/>
      <c r="AP1065" s="915"/>
      <c r="AQ1065" s="916"/>
      <c r="AR1065" s="916"/>
      <c r="AS1065" s="916"/>
      <c r="AT1065" s="916"/>
      <c r="AU1065" s="916"/>
      <c r="AV1065" s="916"/>
      <c r="AW1065" s="916"/>
      <c r="AX1065" s="916"/>
      <c r="AY1065" s="917"/>
      <c r="AZ1065" s="916"/>
      <c r="BA1065" s="916"/>
      <c r="BB1065" s="918"/>
    </row>
    <row r="1066" spans="41:54" x14ac:dyDescent="0.35">
      <c r="AO1066" s="914"/>
      <c r="AP1066" s="915"/>
      <c r="AQ1066" s="916"/>
      <c r="AR1066" s="916"/>
      <c r="AS1066" s="916"/>
      <c r="AT1066" s="916"/>
      <c r="AU1066" s="916"/>
      <c r="AV1066" s="916"/>
      <c r="AW1066" s="916"/>
      <c r="AX1066" s="916"/>
      <c r="AY1066" s="917"/>
      <c r="AZ1066" s="916"/>
      <c r="BA1066" s="916"/>
      <c r="BB1066" s="918"/>
    </row>
    <row r="1067" spans="41:54" x14ac:dyDescent="0.35">
      <c r="AO1067" s="914"/>
      <c r="AP1067" s="915"/>
      <c r="AQ1067" s="916"/>
      <c r="AR1067" s="916"/>
      <c r="AS1067" s="916"/>
      <c r="AT1067" s="916"/>
      <c r="AU1067" s="916"/>
      <c r="AV1067" s="916"/>
      <c r="AW1067" s="916"/>
      <c r="AX1067" s="916"/>
      <c r="AY1067" s="917"/>
      <c r="AZ1067" s="916"/>
      <c r="BA1067" s="916"/>
      <c r="BB1067" s="918"/>
    </row>
    <row r="1068" spans="41:54" x14ac:dyDescent="0.35">
      <c r="AO1068" s="914"/>
      <c r="AP1068" s="915"/>
      <c r="AQ1068" s="916"/>
      <c r="AR1068" s="916"/>
      <c r="AS1068" s="916"/>
      <c r="AT1068" s="916"/>
      <c r="AU1068" s="916"/>
      <c r="AV1068" s="916"/>
      <c r="AW1068" s="916"/>
      <c r="AX1068" s="916"/>
      <c r="AY1068" s="917"/>
      <c r="AZ1068" s="916"/>
      <c r="BA1068" s="916"/>
      <c r="BB1068" s="918"/>
    </row>
    <row r="1069" spans="41:54" x14ac:dyDescent="0.35">
      <c r="AO1069" s="914"/>
      <c r="AP1069" s="915"/>
      <c r="AQ1069" s="916"/>
      <c r="AR1069" s="916"/>
      <c r="AS1069" s="916"/>
      <c r="AT1069" s="916"/>
      <c r="AU1069" s="916"/>
      <c r="AV1069" s="916"/>
      <c r="AW1069" s="916"/>
      <c r="AX1069" s="916"/>
      <c r="AY1069" s="917"/>
      <c r="AZ1069" s="916"/>
      <c r="BA1069" s="916"/>
      <c r="BB1069" s="918"/>
    </row>
    <row r="1070" spans="41:54" x14ac:dyDescent="0.35">
      <c r="AO1070" s="914"/>
      <c r="AP1070" s="915"/>
      <c r="AQ1070" s="916"/>
      <c r="AR1070" s="916"/>
      <c r="AS1070" s="916"/>
      <c r="AT1070" s="916"/>
      <c r="AU1070" s="916"/>
      <c r="AV1070" s="916"/>
      <c r="AW1070" s="916"/>
      <c r="AX1070" s="916"/>
      <c r="AY1070" s="917"/>
      <c r="AZ1070" s="916"/>
      <c r="BA1070" s="916"/>
      <c r="BB1070" s="918"/>
    </row>
    <row r="1071" spans="41:54" x14ac:dyDescent="0.35">
      <c r="AO1071" s="914"/>
      <c r="AP1071" s="915"/>
      <c r="AQ1071" s="916"/>
      <c r="AR1071" s="916"/>
      <c r="AS1071" s="916"/>
      <c r="AT1071" s="916"/>
      <c r="AU1071" s="916"/>
      <c r="AV1071" s="916"/>
      <c r="AW1071" s="916"/>
      <c r="AX1071" s="916"/>
      <c r="AY1071" s="917"/>
      <c r="AZ1071" s="916"/>
      <c r="BA1071" s="916"/>
      <c r="BB1071" s="918"/>
    </row>
    <row r="1072" spans="41:54" x14ac:dyDescent="0.35">
      <c r="AO1072" s="914"/>
      <c r="AP1072" s="915"/>
      <c r="AQ1072" s="916"/>
      <c r="AR1072" s="916"/>
      <c r="AS1072" s="916"/>
      <c r="AT1072" s="916"/>
      <c r="AU1072" s="916"/>
      <c r="AV1072" s="916"/>
      <c r="AW1072" s="916"/>
      <c r="AX1072" s="916"/>
      <c r="AY1072" s="917"/>
      <c r="AZ1072" s="916"/>
      <c r="BA1072" s="916"/>
      <c r="BB1072" s="918"/>
    </row>
    <row r="1073" spans="41:54" x14ac:dyDescent="0.35">
      <c r="AO1073" s="914"/>
      <c r="AP1073" s="915"/>
      <c r="AQ1073" s="916"/>
      <c r="AR1073" s="916"/>
      <c r="AS1073" s="916"/>
      <c r="AT1073" s="916"/>
      <c r="AU1073" s="916"/>
      <c r="AV1073" s="916"/>
      <c r="AW1073" s="916"/>
      <c r="AX1073" s="916"/>
      <c r="AY1073" s="917"/>
      <c r="AZ1073" s="916"/>
      <c r="BA1073" s="916"/>
      <c r="BB1073" s="918"/>
    </row>
    <row r="1074" spans="41:54" x14ac:dyDescent="0.35">
      <c r="AO1074" s="914"/>
      <c r="AP1074" s="915"/>
      <c r="AQ1074" s="916"/>
      <c r="AR1074" s="916"/>
      <c r="AS1074" s="916"/>
      <c r="AT1074" s="916"/>
      <c r="AU1074" s="916"/>
      <c r="AV1074" s="916"/>
      <c r="AW1074" s="916"/>
      <c r="AX1074" s="916"/>
      <c r="AY1074" s="917"/>
      <c r="AZ1074" s="916"/>
      <c r="BA1074" s="916"/>
      <c r="BB1074" s="918"/>
    </row>
    <row r="1075" spans="41:54" x14ac:dyDescent="0.35">
      <c r="AO1075" s="914"/>
      <c r="AP1075" s="915"/>
      <c r="AQ1075" s="916"/>
      <c r="AR1075" s="916"/>
      <c r="AS1075" s="916"/>
      <c r="AT1075" s="916"/>
      <c r="AU1075" s="916"/>
      <c r="AV1075" s="916"/>
      <c r="AW1075" s="916"/>
      <c r="AX1075" s="916"/>
      <c r="AY1075" s="917"/>
      <c r="AZ1075" s="916"/>
      <c r="BA1075" s="916"/>
      <c r="BB1075" s="918"/>
    </row>
    <row r="1076" spans="41:54" x14ac:dyDescent="0.35">
      <c r="AO1076" s="914"/>
      <c r="AP1076" s="915"/>
      <c r="AQ1076" s="916"/>
      <c r="AR1076" s="916"/>
      <c r="AS1076" s="916"/>
      <c r="AT1076" s="916"/>
      <c r="AU1076" s="916"/>
      <c r="AV1076" s="916"/>
      <c r="AW1076" s="916"/>
      <c r="AX1076" s="916"/>
      <c r="AY1076" s="917"/>
      <c r="AZ1076" s="916"/>
      <c r="BA1076" s="916"/>
      <c r="BB1076" s="918"/>
    </row>
    <row r="1077" spans="41:54" x14ac:dyDescent="0.35">
      <c r="AO1077" s="914"/>
      <c r="AP1077" s="915"/>
      <c r="AQ1077" s="916"/>
      <c r="AR1077" s="916"/>
      <c r="AS1077" s="916"/>
      <c r="AT1077" s="916"/>
      <c r="AU1077" s="916"/>
      <c r="AV1077" s="916"/>
      <c r="AW1077" s="916"/>
      <c r="AX1077" s="916"/>
      <c r="AY1077" s="917"/>
      <c r="AZ1077" s="916"/>
      <c r="BA1077" s="916"/>
      <c r="BB1077" s="918"/>
    </row>
    <row r="1078" spans="41:54" x14ac:dyDescent="0.35">
      <c r="AO1078" s="914"/>
      <c r="AP1078" s="915"/>
      <c r="AQ1078" s="916"/>
      <c r="AR1078" s="916"/>
      <c r="AS1078" s="916"/>
      <c r="AT1078" s="916"/>
      <c r="AU1078" s="916"/>
      <c r="AV1078" s="916"/>
      <c r="AW1078" s="916"/>
      <c r="AX1078" s="916"/>
      <c r="AY1078" s="917"/>
      <c r="AZ1078" s="916"/>
      <c r="BA1078" s="916"/>
      <c r="BB1078" s="918"/>
    </row>
    <row r="1079" spans="41:54" x14ac:dyDescent="0.35">
      <c r="AO1079" s="914"/>
      <c r="AP1079" s="915"/>
      <c r="AQ1079" s="916"/>
      <c r="AR1079" s="916"/>
      <c r="AS1079" s="916"/>
      <c r="AT1079" s="916"/>
      <c r="AU1079" s="916"/>
      <c r="AV1079" s="916"/>
      <c r="AW1079" s="916"/>
      <c r="AX1079" s="916"/>
      <c r="AY1079" s="917"/>
      <c r="AZ1079" s="916"/>
      <c r="BA1079" s="916"/>
      <c r="BB1079" s="918"/>
    </row>
    <row r="1080" spans="41:54" x14ac:dyDescent="0.35">
      <c r="AO1080" s="914"/>
      <c r="AP1080" s="915"/>
      <c r="AQ1080" s="916"/>
      <c r="AR1080" s="916"/>
      <c r="AS1080" s="916"/>
      <c r="AT1080" s="916"/>
      <c r="AU1080" s="916"/>
      <c r="AV1080" s="916"/>
      <c r="AW1080" s="916"/>
      <c r="AX1080" s="916"/>
      <c r="AY1080" s="917"/>
      <c r="AZ1080" s="916"/>
      <c r="BA1080" s="916"/>
      <c r="BB1080" s="918"/>
    </row>
    <row r="1081" spans="41:54" x14ac:dyDescent="0.35">
      <c r="AO1081" s="914"/>
      <c r="AP1081" s="915"/>
      <c r="AQ1081" s="916"/>
      <c r="AR1081" s="916"/>
      <c r="AS1081" s="916"/>
      <c r="AT1081" s="916"/>
      <c r="AU1081" s="916"/>
      <c r="AV1081" s="916"/>
      <c r="AW1081" s="916"/>
      <c r="AX1081" s="916"/>
      <c r="AY1081" s="917"/>
      <c r="AZ1081" s="916"/>
      <c r="BA1081" s="916"/>
      <c r="BB1081" s="918"/>
    </row>
    <row r="1082" spans="41:54" x14ac:dyDescent="0.35">
      <c r="AO1082" s="914"/>
      <c r="AP1082" s="915"/>
      <c r="AQ1082" s="916"/>
      <c r="AR1082" s="916"/>
      <c r="AS1082" s="916"/>
      <c r="AT1082" s="916"/>
      <c r="AU1082" s="916"/>
      <c r="AV1082" s="916"/>
      <c r="AW1082" s="916"/>
      <c r="AX1082" s="916"/>
      <c r="AY1082" s="917"/>
      <c r="AZ1082" s="916"/>
      <c r="BA1082" s="916"/>
      <c r="BB1082" s="918"/>
    </row>
    <row r="1083" spans="41:54" x14ac:dyDescent="0.35">
      <c r="AO1083" s="914"/>
      <c r="AP1083" s="915"/>
      <c r="AQ1083" s="916"/>
      <c r="AR1083" s="916"/>
      <c r="AS1083" s="916"/>
      <c r="AT1083" s="916"/>
      <c r="AU1083" s="916"/>
      <c r="AV1083" s="916"/>
      <c r="AW1083" s="916"/>
      <c r="AX1083" s="916"/>
      <c r="AY1083" s="917"/>
      <c r="AZ1083" s="916"/>
      <c r="BA1083" s="916"/>
      <c r="BB1083" s="918"/>
    </row>
    <row r="1084" spans="41:54" x14ac:dyDescent="0.35">
      <c r="AO1084" s="914"/>
      <c r="AP1084" s="915"/>
      <c r="AQ1084" s="916"/>
      <c r="AR1084" s="916"/>
      <c r="AS1084" s="916"/>
      <c r="AT1084" s="916"/>
      <c r="AU1084" s="916"/>
      <c r="AV1084" s="916"/>
      <c r="AW1084" s="916"/>
      <c r="AX1084" s="916"/>
      <c r="AY1084" s="917"/>
      <c r="AZ1084" s="916"/>
      <c r="BA1084" s="916"/>
      <c r="BB1084" s="918"/>
    </row>
    <row r="1085" spans="41:54" x14ac:dyDescent="0.35">
      <c r="AO1085" s="914"/>
      <c r="AP1085" s="915"/>
      <c r="AQ1085" s="916"/>
      <c r="AR1085" s="916"/>
      <c r="AS1085" s="916"/>
      <c r="AT1085" s="916"/>
      <c r="AU1085" s="916"/>
      <c r="AV1085" s="916"/>
      <c r="AW1085" s="916"/>
      <c r="AX1085" s="916"/>
      <c r="AY1085" s="917"/>
      <c r="AZ1085" s="916"/>
      <c r="BA1085" s="916"/>
      <c r="BB1085" s="918"/>
    </row>
    <row r="1086" spans="41:54" x14ac:dyDescent="0.35">
      <c r="AO1086" s="914"/>
      <c r="AP1086" s="915"/>
      <c r="AQ1086" s="916"/>
      <c r="AR1086" s="916"/>
      <c r="AS1086" s="916"/>
      <c r="AT1086" s="916"/>
      <c r="AU1086" s="916"/>
      <c r="AV1086" s="916"/>
      <c r="AW1086" s="916"/>
      <c r="AX1086" s="916"/>
      <c r="AY1086" s="917"/>
      <c r="AZ1086" s="916"/>
      <c r="BA1086" s="916"/>
      <c r="BB1086" s="918"/>
    </row>
    <row r="1087" spans="41:54" x14ac:dyDescent="0.35">
      <c r="AO1087" s="914"/>
      <c r="AP1087" s="915"/>
      <c r="AQ1087" s="916"/>
      <c r="AR1087" s="916"/>
      <c r="AS1087" s="916"/>
      <c r="AT1087" s="916"/>
      <c r="AU1087" s="916"/>
      <c r="AV1087" s="916"/>
      <c r="AW1087" s="916"/>
      <c r="AX1087" s="916"/>
      <c r="AY1087" s="917"/>
      <c r="AZ1087" s="916"/>
      <c r="BA1087" s="916"/>
      <c r="BB1087" s="918"/>
    </row>
    <row r="1088" spans="41:54" x14ac:dyDescent="0.35">
      <c r="AO1088" s="914"/>
      <c r="AP1088" s="915"/>
      <c r="AQ1088" s="916"/>
      <c r="AR1088" s="916"/>
      <c r="AS1088" s="916"/>
      <c r="AT1088" s="916"/>
      <c r="AU1088" s="916"/>
      <c r="AV1088" s="916"/>
      <c r="AW1088" s="916"/>
      <c r="AX1088" s="916"/>
      <c r="AY1088" s="917"/>
      <c r="AZ1088" s="916"/>
      <c r="BA1088" s="916"/>
      <c r="BB1088" s="918"/>
    </row>
    <row r="1089" spans="41:54" x14ac:dyDescent="0.35">
      <c r="AO1089" s="914"/>
      <c r="AP1089" s="915"/>
      <c r="AQ1089" s="916"/>
      <c r="AR1089" s="916"/>
      <c r="AS1089" s="916"/>
      <c r="AT1089" s="916"/>
      <c r="AU1089" s="916"/>
      <c r="AV1089" s="916"/>
      <c r="AW1089" s="916"/>
      <c r="AX1089" s="916"/>
      <c r="AY1089" s="917"/>
      <c r="AZ1089" s="916"/>
      <c r="BA1089" s="916"/>
      <c r="BB1089" s="918"/>
    </row>
    <row r="1090" spans="41:54" x14ac:dyDescent="0.35">
      <c r="AO1090" s="914"/>
      <c r="AP1090" s="915"/>
      <c r="AQ1090" s="916"/>
      <c r="AR1090" s="916"/>
      <c r="AS1090" s="916"/>
      <c r="AT1090" s="916"/>
      <c r="AU1090" s="916"/>
      <c r="AV1090" s="916"/>
      <c r="AW1090" s="916"/>
      <c r="AX1090" s="916"/>
      <c r="AY1090" s="917"/>
      <c r="AZ1090" s="916"/>
      <c r="BA1090" s="916"/>
      <c r="BB1090" s="918"/>
    </row>
    <row r="1091" spans="41:54" x14ac:dyDescent="0.35">
      <c r="AO1091" s="914"/>
      <c r="AP1091" s="915"/>
      <c r="AQ1091" s="916"/>
      <c r="AR1091" s="916"/>
      <c r="AS1091" s="916"/>
      <c r="AT1091" s="916"/>
      <c r="AU1091" s="916"/>
      <c r="AV1091" s="916"/>
      <c r="AW1091" s="916"/>
      <c r="AX1091" s="916"/>
      <c r="AY1091" s="917"/>
      <c r="AZ1091" s="916"/>
      <c r="BA1091" s="916"/>
      <c r="BB1091" s="918"/>
    </row>
    <row r="1092" spans="41:54" x14ac:dyDescent="0.35">
      <c r="AO1092" s="914"/>
      <c r="AP1092" s="915"/>
      <c r="AQ1092" s="916"/>
      <c r="AR1092" s="916"/>
      <c r="AS1092" s="916"/>
      <c r="AT1092" s="916"/>
      <c r="AU1092" s="916"/>
      <c r="AV1092" s="916"/>
      <c r="AW1092" s="916"/>
      <c r="AX1092" s="916"/>
      <c r="AY1092" s="917"/>
      <c r="AZ1092" s="916"/>
      <c r="BA1092" s="916"/>
      <c r="BB1092" s="918"/>
    </row>
    <row r="1093" spans="41:54" x14ac:dyDescent="0.35">
      <c r="AO1093" s="914"/>
      <c r="AP1093" s="915"/>
      <c r="AQ1093" s="916"/>
      <c r="AR1093" s="916"/>
      <c r="AS1093" s="916"/>
      <c r="AT1093" s="916"/>
      <c r="AU1093" s="916"/>
      <c r="AV1093" s="916"/>
      <c r="AW1093" s="916"/>
      <c r="AX1093" s="916"/>
      <c r="AY1093" s="917"/>
      <c r="AZ1093" s="916"/>
      <c r="BA1093" s="916"/>
      <c r="BB1093" s="918"/>
    </row>
    <row r="1094" spans="41:54" x14ac:dyDescent="0.35">
      <c r="AO1094" s="914"/>
      <c r="AP1094" s="915"/>
      <c r="AQ1094" s="916"/>
      <c r="AR1094" s="916"/>
      <c r="AS1094" s="916"/>
      <c r="AT1094" s="916"/>
      <c r="AU1094" s="916"/>
      <c r="AV1094" s="916"/>
      <c r="AW1094" s="916"/>
      <c r="AX1094" s="916"/>
      <c r="AY1094" s="917"/>
      <c r="AZ1094" s="916"/>
      <c r="BA1094" s="916"/>
      <c r="BB1094" s="918"/>
    </row>
    <row r="1095" spans="41:54" x14ac:dyDescent="0.35">
      <c r="AO1095" s="914"/>
      <c r="AP1095" s="915"/>
      <c r="AQ1095" s="916"/>
      <c r="AR1095" s="916"/>
      <c r="AS1095" s="916"/>
      <c r="AT1095" s="916"/>
      <c r="AU1095" s="916"/>
      <c r="AV1095" s="916"/>
      <c r="AW1095" s="916"/>
      <c r="AX1095" s="916"/>
      <c r="AY1095" s="917"/>
      <c r="AZ1095" s="916"/>
      <c r="BA1095" s="916"/>
      <c r="BB1095" s="918"/>
    </row>
    <row r="1096" spans="41:54" x14ac:dyDescent="0.35">
      <c r="AO1096" s="914"/>
      <c r="AP1096" s="915"/>
      <c r="AQ1096" s="916"/>
      <c r="AR1096" s="916"/>
      <c r="AS1096" s="916"/>
      <c r="AT1096" s="916"/>
      <c r="AU1096" s="916"/>
      <c r="AV1096" s="916"/>
      <c r="AW1096" s="916"/>
      <c r="AX1096" s="916"/>
      <c r="AY1096" s="917"/>
      <c r="AZ1096" s="916"/>
      <c r="BA1096" s="916"/>
      <c r="BB1096" s="918"/>
    </row>
    <row r="1097" spans="41:54" x14ac:dyDescent="0.35">
      <c r="AO1097" s="914"/>
      <c r="AP1097" s="915"/>
      <c r="AQ1097" s="916"/>
      <c r="AR1097" s="916"/>
      <c r="AS1097" s="916"/>
      <c r="AT1097" s="916"/>
      <c r="AU1097" s="916"/>
      <c r="AV1097" s="916"/>
      <c r="AW1097" s="916"/>
      <c r="AX1097" s="916"/>
      <c r="AY1097" s="917"/>
      <c r="AZ1097" s="916"/>
      <c r="BA1097" s="916"/>
      <c r="BB1097" s="918"/>
    </row>
    <row r="1098" spans="41:54" x14ac:dyDescent="0.35">
      <c r="AO1098" s="914"/>
      <c r="AP1098" s="915"/>
      <c r="AQ1098" s="916"/>
      <c r="AR1098" s="916"/>
      <c r="AS1098" s="916"/>
      <c r="AT1098" s="916"/>
      <c r="AU1098" s="916"/>
      <c r="AV1098" s="916"/>
      <c r="AW1098" s="916"/>
      <c r="AX1098" s="916"/>
      <c r="AY1098" s="917"/>
      <c r="AZ1098" s="916"/>
      <c r="BA1098" s="916"/>
      <c r="BB1098" s="918"/>
    </row>
    <row r="1099" spans="41:54" x14ac:dyDescent="0.35">
      <c r="AO1099" s="914"/>
      <c r="AP1099" s="915"/>
      <c r="AQ1099" s="916"/>
      <c r="AR1099" s="916"/>
      <c r="AS1099" s="916"/>
      <c r="AT1099" s="916"/>
      <c r="AU1099" s="916"/>
      <c r="AV1099" s="916"/>
      <c r="AW1099" s="916"/>
      <c r="AX1099" s="916"/>
      <c r="AY1099" s="917"/>
      <c r="AZ1099" s="916"/>
      <c r="BA1099" s="916"/>
      <c r="BB1099" s="918"/>
    </row>
    <row r="1100" spans="41:54" x14ac:dyDescent="0.35">
      <c r="AO1100" s="914"/>
      <c r="AP1100" s="915"/>
      <c r="AQ1100" s="916"/>
      <c r="AR1100" s="916"/>
      <c r="AS1100" s="916"/>
      <c r="AT1100" s="916"/>
      <c r="AU1100" s="916"/>
      <c r="AV1100" s="916"/>
      <c r="AW1100" s="916"/>
      <c r="AX1100" s="916"/>
      <c r="AY1100" s="917"/>
      <c r="AZ1100" s="916"/>
      <c r="BA1100" s="916"/>
      <c r="BB1100" s="918"/>
    </row>
    <row r="1101" spans="41:54" x14ac:dyDescent="0.35">
      <c r="AO1101" s="914"/>
      <c r="AP1101" s="915"/>
      <c r="AQ1101" s="916"/>
      <c r="AR1101" s="916"/>
      <c r="AS1101" s="916"/>
      <c r="AT1101" s="916"/>
      <c r="AU1101" s="916"/>
      <c r="AV1101" s="916"/>
      <c r="AW1101" s="916"/>
      <c r="AX1101" s="916"/>
      <c r="AY1101" s="917"/>
      <c r="AZ1101" s="916"/>
      <c r="BA1101" s="916"/>
      <c r="BB1101" s="918"/>
    </row>
    <row r="1102" spans="41:54" x14ac:dyDescent="0.35">
      <c r="AO1102" s="914"/>
      <c r="AP1102" s="915"/>
      <c r="AQ1102" s="916"/>
      <c r="AR1102" s="916"/>
      <c r="AS1102" s="916"/>
      <c r="AT1102" s="916"/>
      <c r="AU1102" s="916"/>
      <c r="AV1102" s="916"/>
      <c r="AW1102" s="916"/>
      <c r="AX1102" s="916"/>
      <c r="AY1102" s="917"/>
      <c r="AZ1102" s="916"/>
      <c r="BA1102" s="916"/>
      <c r="BB1102" s="918"/>
    </row>
    <row r="1103" spans="41:54" x14ac:dyDescent="0.35">
      <c r="AO1103" s="914"/>
      <c r="AP1103" s="915"/>
      <c r="AQ1103" s="916"/>
      <c r="AR1103" s="916"/>
      <c r="AS1103" s="916"/>
      <c r="AT1103" s="916"/>
      <c r="AU1103" s="916"/>
      <c r="AV1103" s="916"/>
      <c r="AW1103" s="916"/>
      <c r="AX1103" s="916"/>
      <c r="AY1103" s="917"/>
      <c r="AZ1103" s="916"/>
      <c r="BA1103" s="916"/>
      <c r="BB1103" s="918"/>
    </row>
    <row r="1104" spans="41:54" x14ac:dyDescent="0.35">
      <c r="AO1104" s="914"/>
      <c r="AP1104" s="915"/>
      <c r="AQ1104" s="916"/>
      <c r="AR1104" s="916"/>
      <c r="AS1104" s="916"/>
      <c r="AT1104" s="916"/>
      <c r="AU1104" s="916"/>
      <c r="AV1104" s="916"/>
      <c r="AW1104" s="916"/>
      <c r="AX1104" s="916"/>
      <c r="AY1104" s="917"/>
      <c r="AZ1104" s="916"/>
      <c r="BA1104" s="916"/>
      <c r="BB1104" s="918"/>
    </row>
    <row r="1105" spans="41:54" x14ac:dyDescent="0.35">
      <c r="AO1105" s="914"/>
      <c r="AP1105" s="915"/>
      <c r="AQ1105" s="916"/>
      <c r="AR1105" s="916"/>
      <c r="AS1105" s="916"/>
      <c r="AT1105" s="916"/>
      <c r="AU1105" s="916"/>
      <c r="AV1105" s="916"/>
      <c r="AW1105" s="916"/>
      <c r="AX1105" s="916"/>
      <c r="AY1105" s="917"/>
      <c r="AZ1105" s="916"/>
      <c r="BA1105" s="916"/>
      <c r="BB1105" s="918"/>
    </row>
    <row r="1106" spans="41:54" x14ac:dyDescent="0.35">
      <c r="AO1106" s="914"/>
      <c r="AP1106" s="915"/>
      <c r="AQ1106" s="916"/>
      <c r="AR1106" s="916"/>
      <c r="AS1106" s="916"/>
      <c r="AT1106" s="916"/>
      <c r="AU1106" s="916"/>
      <c r="AV1106" s="916"/>
      <c r="AW1106" s="916"/>
      <c r="AX1106" s="916"/>
      <c r="AY1106" s="917"/>
      <c r="AZ1106" s="916"/>
      <c r="BA1106" s="916"/>
      <c r="BB1106" s="918"/>
    </row>
    <row r="1107" spans="41:54" x14ac:dyDescent="0.35">
      <c r="AO1107" s="914"/>
      <c r="AP1107" s="915"/>
      <c r="AQ1107" s="916"/>
      <c r="AR1107" s="916"/>
      <c r="AS1107" s="916"/>
      <c r="AT1107" s="916"/>
      <c r="AU1107" s="916"/>
      <c r="AV1107" s="916"/>
      <c r="AW1107" s="916"/>
      <c r="AX1107" s="916"/>
      <c r="AY1107" s="917"/>
      <c r="AZ1107" s="916"/>
      <c r="BA1107" s="916"/>
      <c r="BB1107" s="918"/>
    </row>
    <row r="1108" spans="41:54" x14ac:dyDescent="0.35">
      <c r="AO1108" s="914"/>
      <c r="AP1108" s="915"/>
      <c r="AQ1108" s="919"/>
      <c r="AR1108" s="919"/>
      <c r="AS1108" s="919"/>
      <c r="AT1108" s="919"/>
      <c r="AU1108" s="916"/>
      <c r="AV1108" s="916"/>
      <c r="AW1108" s="916"/>
      <c r="AX1108" s="916"/>
      <c r="AY1108" s="917"/>
      <c r="AZ1108" s="916"/>
      <c r="BA1108" s="916"/>
      <c r="BB1108" s="918"/>
    </row>
    <row r="1109" spans="41:54" x14ac:dyDescent="0.35">
      <c r="AO1109" s="914"/>
      <c r="AP1109" s="915"/>
      <c r="AQ1109" s="919"/>
      <c r="AR1109" s="919"/>
      <c r="AS1109" s="919"/>
      <c r="AT1109" s="919"/>
      <c r="AU1109" s="916"/>
      <c r="AV1109" s="916"/>
      <c r="AW1109" s="916"/>
      <c r="AX1109" s="916"/>
      <c r="AY1109" s="917"/>
      <c r="AZ1109" s="916"/>
      <c r="BA1109" s="916"/>
      <c r="BB1109" s="918"/>
    </row>
    <row r="1110" spans="41:54" x14ac:dyDescent="0.35">
      <c r="AO1110" s="914"/>
      <c r="AP1110" s="915"/>
      <c r="AQ1110" s="919"/>
      <c r="AR1110" s="919"/>
      <c r="AS1110" s="919"/>
      <c r="AT1110" s="919"/>
      <c r="AU1110" s="916"/>
      <c r="AV1110" s="916"/>
      <c r="AW1110" s="916"/>
      <c r="AX1110" s="916"/>
      <c r="AY1110" s="917"/>
      <c r="AZ1110" s="916"/>
      <c r="BA1110" s="916"/>
      <c r="BB1110" s="918"/>
    </row>
    <row r="1111" spans="41:54" x14ac:dyDescent="0.35">
      <c r="AO1111" s="914"/>
      <c r="AP1111" s="915"/>
      <c r="AQ1111" s="916"/>
      <c r="AR1111" s="916"/>
      <c r="AS1111" s="916"/>
      <c r="AT1111" s="916"/>
      <c r="AU1111" s="916"/>
      <c r="AV1111" s="916"/>
      <c r="AW1111" s="916"/>
      <c r="AX1111" s="916"/>
      <c r="AY1111" s="917"/>
      <c r="AZ1111" s="916"/>
      <c r="BA1111" s="916"/>
      <c r="BB1111" s="918"/>
    </row>
    <row r="1112" spans="41:54" x14ac:dyDescent="0.35">
      <c r="AO1112" s="914"/>
      <c r="AP1112" s="915"/>
      <c r="AQ1112" s="916"/>
      <c r="AR1112" s="916"/>
      <c r="AS1112" s="916"/>
      <c r="AT1112" s="916"/>
      <c r="AU1112" s="916"/>
      <c r="AV1112" s="916"/>
      <c r="AW1112" s="916"/>
      <c r="AX1112" s="916"/>
      <c r="AY1112" s="917"/>
      <c r="AZ1112" s="916"/>
      <c r="BA1112" s="916"/>
      <c r="BB1112" s="918"/>
    </row>
    <row r="1113" spans="41:54" x14ac:dyDescent="0.35">
      <c r="AO1113" s="914"/>
      <c r="AP1113" s="915"/>
      <c r="AQ1113" s="916"/>
      <c r="AR1113" s="916"/>
      <c r="AS1113" s="916"/>
      <c r="AT1113" s="916"/>
      <c r="AU1113" s="916"/>
      <c r="AV1113" s="916"/>
      <c r="AW1113" s="916"/>
      <c r="AX1113" s="916"/>
      <c r="AY1113" s="917"/>
      <c r="AZ1113" s="916"/>
      <c r="BA1113" s="916"/>
      <c r="BB1113" s="918"/>
    </row>
    <row r="1114" spans="41:54" x14ac:dyDescent="0.35">
      <c r="AO1114" s="914"/>
      <c r="AP1114" s="915"/>
      <c r="AQ1114" s="916"/>
      <c r="AR1114" s="916"/>
      <c r="AS1114" s="916"/>
      <c r="AT1114" s="916"/>
      <c r="AU1114" s="916"/>
      <c r="AV1114" s="916"/>
      <c r="AW1114" s="916"/>
      <c r="AX1114" s="916"/>
      <c r="AY1114" s="917"/>
      <c r="AZ1114" s="916"/>
      <c r="BA1114" s="916"/>
      <c r="BB1114" s="918"/>
    </row>
    <row r="1115" spans="41:54" x14ac:dyDescent="0.35">
      <c r="AO1115" s="914"/>
      <c r="AP1115" s="915"/>
      <c r="AQ1115" s="916"/>
      <c r="AR1115" s="916"/>
      <c r="AS1115" s="916"/>
      <c r="AT1115" s="916"/>
      <c r="AU1115" s="916"/>
      <c r="AV1115" s="916"/>
      <c r="AW1115" s="916"/>
      <c r="AX1115" s="916"/>
      <c r="AY1115" s="917"/>
      <c r="AZ1115" s="916"/>
      <c r="BA1115" s="916"/>
      <c r="BB1115" s="918"/>
    </row>
    <row r="1116" spans="41:54" x14ac:dyDescent="0.35">
      <c r="AO1116" s="914"/>
      <c r="AP1116" s="915"/>
      <c r="AQ1116" s="916"/>
      <c r="AR1116" s="916"/>
      <c r="AS1116" s="916"/>
      <c r="AT1116" s="916"/>
      <c r="AU1116" s="916"/>
      <c r="AV1116" s="916"/>
      <c r="AW1116" s="916"/>
      <c r="AX1116" s="916"/>
      <c r="AY1116" s="917"/>
      <c r="AZ1116" s="916"/>
      <c r="BA1116" s="916"/>
      <c r="BB1116" s="918"/>
    </row>
    <row r="1117" spans="41:54" x14ac:dyDescent="0.35">
      <c r="AO1117" s="914"/>
      <c r="AP1117" s="915"/>
      <c r="AQ1117" s="916"/>
      <c r="AR1117" s="916"/>
      <c r="AS1117" s="916"/>
      <c r="AT1117" s="916"/>
      <c r="AU1117" s="916"/>
      <c r="AV1117" s="916"/>
      <c r="AW1117" s="916"/>
      <c r="AX1117" s="916"/>
      <c r="AY1117" s="917"/>
      <c r="AZ1117" s="916"/>
      <c r="BA1117" s="916"/>
      <c r="BB1117" s="918"/>
    </row>
    <row r="1118" spans="41:54" x14ac:dyDescent="0.35">
      <c r="AO1118" s="914"/>
      <c r="AP1118" s="915"/>
      <c r="AQ1118" s="916"/>
      <c r="AR1118" s="916"/>
      <c r="AS1118" s="916"/>
      <c r="AT1118" s="916"/>
      <c r="AU1118" s="916"/>
      <c r="AV1118" s="916"/>
      <c r="AW1118" s="916"/>
      <c r="AX1118" s="916"/>
      <c r="AY1118" s="917"/>
      <c r="AZ1118" s="916"/>
      <c r="BA1118" s="916"/>
      <c r="BB1118" s="918"/>
    </row>
    <row r="1119" spans="41:54" x14ac:dyDescent="0.35">
      <c r="AO1119" s="914"/>
      <c r="AP1119" s="915"/>
      <c r="AQ1119" s="916"/>
      <c r="AR1119" s="916"/>
      <c r="AS1119" s="916"/>
      <c r="AT1119" s="916"/>
      <c r="AU1119" s="916"/>
      <c r="AV1119" s="916"/>
      <c r="AW1119" s="916"/>
      <c r="AX1119" s="916"/>
      <c r="AY1119" s="917"/>
      <c r="AZ1119" s="916"/>
      <c r="BA1119" s="916"/>
      <c r="BB1119" s="918"/>
    </row>
    <row r="1120" spans="41:54" x14ac:dyDescent="0.35">
      <c r="AO1120" s="914"/>
      <c r="AP1120" s="915"/>
      <c r="AQ1120" s="919"/>
      <c r="AR1120" s="919"/>
      <c r="AS1120" s="919"/>
      <c r="AT1120" s="919"/>
      <c r="AU1120" s="916"/>
      <c r="AV1120" s="916"/>
      <c r="AW1120" s="916"/>
      <c r="AX1120" s="916"/>
      <c r="AY1120" s="917"/>
      <c r="AZ1120" s="916"/>
      <c r="BA1120" s="916"/>
      <c r="BB1120" s="918"/>
    </row>
    <row r="1121" spans="41:54" x14ac:dyDescent="0.35">
      <c r="AO1121" s="914"/>
      <c r="AP1121" s="915"/>
      <c r="AQ1121" s="916"/>
      <c r="AR1121" s="916"/>
      <c r="AS1121" s="916"/>
      <c r="AT1121" s="916"/>
      <c r="AU1121" s="916"/>
      <c r="AV1121" s="916"/>
      <c r="AW1121" s="916"/>
      <c r="AX1121" s="916"/>
      <c r="AY1121" s="917"/>
      <c r="AZ1121" s="916"/>
      <c r="BA1121" s="916"/>
      <c r="BB1121" s="918"/>
    </row>
    <row r="1122" spans="41:54" x14ac:dyDescent="0.35">
      <c r="AO1122" s="914"/>
      <c r="AP1122" s="915"/>
      <c r="AQ1122" s="916"/>
      <c r="AR1122" s="916"/>
      <c r="AS1122" s="916"/>
      <c r="AT1122" s="916"/>
      <c r="AU1122" s="916"/>
      <c r="AV1122" s="916"/>
      <c r="AW1122" s="916"/>
      <c r="AX1122" s="916"/>
      <c r="AY1122" s="917"/>
      <c r="AZ1122" s="916"/>
      <c r="BA1122" s="916"/>
      <c r="BB1122" s="918"/>
    </row>
    <row r="1123" spans="41:54" x14ac:dyDescent="0.35">
      <c r="AO1123" s="914"/>
      <c r="AP1123" s="915"/>
      <c r="AQ1123" s="916"/>
      <c r="AR1123" s="916"/>
      <c r="AS1123" s="916"/>
      <c r="AT1123" s="916"/>
      <c r="AU1123" s="916"/>
      <c r="AV1123" s="916"/>
      <c r="AW1123" s="916"/>
      <c r="AX1123" s="916"/>
      <c r="AY1123" s="917"/>
      <c r="AZ1123" s="916"/>
      <c r="BA1123" s="916"/>
      <c r="BB1123" s="918"/>
    </row>
    <row r="1124" spans="41:54" x14ac:dyDescent="0.35">
      <c r="AO1124" s="914"/>
      <c r="AP1124" s="915"/>
      <c r="AQ1124" s="916"/>
      <c r="AR1124" s="916"/>
      <c r="AS1124" s="916"/>
      <c r="AT1124" s="916"/>
      <c r="AU1124" s="916"/>
      <c r="AV1124" s="916"/>
      <c r="AW1124" s="916"/>
      <c r="AX1124" s="916"/>
      <c r="AY1124" s="917"/>
      <c r="AZ1124" s="916"/>
      <c r="BA1124" s="916"/>
      <c r="BB1124" s="918"/>
    </row>
    <row r="1125" spans="41:54" x14ac:dyDescent="0.35">
      <c r="AO1125" s="914"/>
      <c r="AP1125" s="915"/>
      <c r="AQ1125" s="916"/>
      <c r="AR1125" s="916"/>
      <c r="AS1125" s="916"/>
      <c r="AT1125" s="916"/>
      <c r="AU1125" s="916"/>
      <c r="AV1125" s="916"/>
      <c r="AW1125" s="916"/>
      <c r="AX1125" s="916"/>
      <c r="AY1125" s="917"/>
      <c r="AZ1125" s="916"/>
      <c r="BA1125" s="916"/>
      <c r="BB1125" s="918"/>
    </row>
    <row r="1126" spans="41:54" x14ac:dyDescent="0.35">
      <c r="AO1126" s="914"/>
      <c r="AP1126" s="915"/>
      <c r="AQ1126" s="916"/>
      <c r="AR1126" s="916"/>
      <c r="AS1126" s="916"/>
      <c r="AT1126" s="916"/>
      <c r="AU1126" s="916"/>
      <c r="AV1126" s="916"/>
      <c r="AW1126" s="916"/>
      <c r="AX1126" s="916"/>
      <c r="AY1126" s="917"/>
      <c r="AZ1126" s="916"/>
      <c r="BA1126" s="916"/>
      <c r="BB1126" s="918"/>
    </row>
    <row r="1127" spans="41:54" x14ac:dyDescent="0.35">
      <c r="AO1127" s="914"/>
      <c r="AP1127" s="915"/>
      <c r="AQ1127" s="916"/>
      <c r="AR1127" s="916"/>
      <c r="AS1127" s="916"/>
      <c r="AT1127" s="916"/>
      <c r="AU1127" s="916"/>
      <c r="AV1127" s="916"/>
      <c r="AW1127" s="916"/>
      <c r="AX1127" s="916"/>
      <c r="AY1127" s="917"/>
      <c r="AZ1127" s="916"/>
      <c r="BA1127" s="916"/>
      <c r="BB1127" s="918"/>
    </row>
    <row r="1128" spans="41:54" x14ac:dyDescent="0.35">
      <c r="AO1128" s="914"/>
      <c r="AP1128" s="915"/>
      <c r="AQ1128" s="916"/>
      <c r="AR1128" s="916"/>
      <c r="AS1128" s="916"/>
      <c r="AT1128" s="916"/>
      <c r="AU1128" s="916"/>
      <c r="AV1128" s="916"/>
      <c r="AW1128" s="916"/>
      <c r="AX1128" s="916"/>
      <c r="AY1128" s="917"/>
      <c r="AZ1128" s="916"/>
      <c r="BA1128" s="916"/>
      <c r="BB1128" s="918"/>
    </row>
    <row r="1129" spans="41:54" x14ac:dyDescent="0.35">
      <c r="AO1129" s="914"/>
      <c r="AP1129" s="915"/>
      <c r="AQ1129" s="916"/>
      <c r="AR1129" s="916"/>
      <c r="AS1129" s="916"/>
      <c r="AT1129" s="916"/>
      <c r="AU1129" s="916"/>
      <c r="AV1129" s="916"/>
      <c r="AW1129" s="916"/>
      <c r="AX1129" s="916"/>
      <c r="AY1129" s="917"/>
      <c r="AZ1129" s="916"/>
      <c r="BA1129" s="916"/>
      <c r="BB1129" s="918"/>
    </row>
    <row r="1130" spans="41:54" x14ac:dyDescent="0.35">
      <c r="AO1130" s="914"/>
      <c r="AP1130" s="915"/>
      <c r="AQ1130" s="916"/>
      <c r="AR1130" s="916"/>
      <c r="AS1130" s="916"/>
      <c r="AT1130" s="916"/>
      <c r="AU1130" s="916"/>
      <c r="AV1130" s="916"/>
      <c r="AW1130" s="916"/>
      <c r="AX1130" s="916"/>
      <c r="AY1130" s="917"/>
      <c r="AZ1130" s="916"/>
      <c r="BA1130" s="916"/>
      <c r="BB1130" s="918"/>
    </row>
    <row r="1131" spans="41:54" x14ac:dyDescent="0.35">
      <c r="AO1131" s="914"/>
      <c r="AP1131" s="915"/>
      <c r="AQ1131" s="916"/>
      <c r="AR1131" s="916"/>
      <c r="AS1131" s="916"/>
      <c r="AT1131" s="916"/>
      <c r="AU1131" s="916"/>
      <c r="AV1131" s="916"/>
      <c r="AW1131" s="916"/>
      <c r="AX1131" s="916"/>
      <c r="AY1131" s="917"/>
      <c r="AZ1131" s="916"/>
      <c r="BA1131" s="916"/>
      <c r="BB1131" s="918"/>
    </row>
    <row r="1132" spans="41:54" x14ac:dyDescent="0.35">
      <c r="AO1132" s="914"/>
      <c r="AP1132" s="915"/>
      <c r="AQ1132" s="916"/>
      <c r="AR1132" s="916"/>
      <c r="AS1132" s="916"/>
      <c r="AT1132" s="916"/>
      <c r="AU1132" s="916"/>
      <c r="AV1132" s="916"/>
      <c r="AW1132" s="916"/>
      <c r="AX1132" s="916"/>
      <c r="AY1132" s="917"/>
      <c r="AZ1132" s="916"/>
      <c r="BA1132" s="916"/>
      <c r="BB1132" s="918"/>
    </row>
    <row r="1133" spans="41:54" x14ac:dyDescent="0.35">
      <c r="AO1133" s="914"/>
      <c r="AP1133" s="915"/>
      <c r="AQ1133" s="916"/>
      <c r="AR1133" s="916"/>
      <c r="AS1133" s="916"/>
      <c r="AT1133" s="916"/>
      <c r="AU1133" s="916"/>
      <c r="AV1133" s="916"/>
      <c r="AW1133" s="916"/>
      <c r="AX1133" s="916"/>
      <c r="AY1133" s="917"/>
      <c r="AZ1133" s="916"/>
      <c r="BA1133" s="916"/>
      <c r="BB1133" s="918"/>
    </row>
    <row r="1134" spans="41:54" x14ac:dyDescent="0.35">
      <c r="AO1134" s="914"/>
      <c r="AP1134" s="915"/>
      <c r="AQ1134" s="916"/>
      <c r="AR1134" s="916"/>
      <c r="AS1134" s="916"/>
      <c r="AT1134" s="916"/>
      <c r="AU1134" s="916"/>
      <c r="AV1134" s="916"/>
      <c r="AW1134" s="916"/>
      <c r="AX1134" s="916"/>
      <c r="AY1134" s="917"/>
      <c r="AZ1134" s="916"/>
      <c r="BA1134" s="916"/>
      <c r="BB1134" s="918"/>
    </row>
    <row r="1135" spans="41:54" x14ac:dyDescent="0.35">
      <c r="AO1135" s="914"/>
      <c r="AP1135" s="915"/>
      <c r="AQ1135" s="916"/>
      <c r="AR1135" s="916"/>
      <c r="AS1135" s="916"/>
      <c r="AT1135" s="916"/>
      <c r="AU1135" s="916"/>
      <c r="AV1135" s="916"/>
      <c r="AW1135" s="916"/>
      <c r="AX1135" s="916"/>
      <c r="AY1135" s="917"/>
      <c r="AZ1135" s="916"/>
      <c r="BA1135" s="916"/>
      <c r="BB1135" s="918"/>
    </row>
    <row r="1136" spans="41:54" x14ac:dyDescent="0.35">
      <c r="AO1136" s="914"/>
      <c r="AP1136" s="915"/>
      <c r="AQ1136" s="916"/>
      <c r="AR1136" s="916"/>
      <c r="AS1136" s="916"/>
      <c r="AT1136" s="916"/>
      <c r="AU1136" s="916"/>
      <c r="AV1136" s="916"/>
      <c r="AW1136" s="916"/>
      <c r="AX1136" s="916"/>
      <c r="AY1136" s="917"/>
      <c r="AZ1136" s="916"/>
      <c r="BA1136" s="916"/>
      <c r="BB1136" s="918"/>
    </row>
    <row r="1137" spans="41:54" x14ac:dyDescent="0.35">
      <c r="AO1137" s="914"/>
      <c r="AP1137" s="915"/>
      <c r="AQ1137" s="916"/>
      <c r="AR1137" s="916"/>
      <c r="AS1137" s="916"/>
      <c r="AT1137" s="916"/>
      <c r="AU1137" s="916"/>
      <c r="AV1137" s="916"/>
      <c r="AW1137" s="916"/>
      <c r="AX1137" s="916"/>
      <c r="AY1137" s="917"/>
      <c r="AZ1137" s="916"/>
      <c r="BA1137" s="916"/>
      <c r="BB1137" s="918"/>
    </row>
    <row r="1138" spans="41:54" x14ac:dyDescent="0.35">
      <c r="AO1138" s="914"/>
      <c r="AP1138" s="915"/>
      <c r="AQ1138" s="916"/>
      <c r="AR1138" s="916"/>
      <c r="AS1138" s="916"/>
      <c r="AT1138" s="916"/>
      <c r="AU1138" s="916"/>
      <c r="AV1138" s="916"/>
      <c r="AW1138" s="916"/>
      <c r="AX1138" s="916"/>
      <c r="AY1138" s="917"/>
      <c r="AZ1138" s="916"/>
      <c r="BA1138" s="916"/>
      <c r="BB1138" s="918"/>
    </row>
    <row r="1139" spans="41:54" x14ac:dyDescent="0.35">
      <c r="AO1139" s="914"/>
      <c r="AP1139" s="915"/>
      <c r="AQ1139" s="919"/>
      <c r="AR1139" s="919"/>
      <c r="AS1139" s="919"/>
      <c r="AT1139" s="919"/>
      <c r="AU1139" s="916"/>
      <c r="AV1139" s="916"/>
      <c r="AW1139" s="916"/>
      <c r="AX1139" s="916"/>
      <c r="AY1139" s="917"/>
      <c r="AZ1139" s="916"/>
      <c r="BA1139" s="916"/>
      <c r="BB1139" s="918"/>
    </row>
    <row r="1140" spans="41:54" x14ac:dyDescent="0.35">
      <c r="AO1140" s="914"/>
      <c r="AP1140" s="915"/>
      <c r="AQ1140" s="916"/>
      <c r="AR1140" s="916"/>
      <c r="AS1140" s="916"/>
      <c r="AT1140" s="916"/>
      <c r="AU1140" s="916"/>
      <c r="AV1140" s="916"/>
      <c r="AW1140" s="916"/>
      <c r="AX1140" s="916"/>
      <c r="AY1140" s="917"/>
      <c r="AZ1140" s="916"/>
      <c r="BA1140" s="916"/>
      <c r="BB1140" s="918"/>
    </row>
    <row r="1141" spans="41:54" x14ac:dyDescent="0.35">
      <c r="AO1141" s="914"/>
      <c r="AP1141" s="915"/>
      <c r="AQ1141" s="916"/>
      <c r="AR1141" s="916"/>
      <c r="AS1141" s="916"/>
      <c r="AT1141" s="916"/>
      <c r="AU1141" s="916"/>
      <c r="AV1141" s="916"/>
      <c r="AW1141" s="916"/>
      <c r="AX1141" s="916"/>
      <c r="AY1141" s="917"/>
      <c r="AZ1141" s="916"/>
      <c r="BA1141" s="916"/>
      <c r="BB1141" s="918"/>
    </row>
    <row r="1142" spans="41:54" x14ac:dyDescent="0.35">
      <c r="AO1142" s="914"/>
      <c r="AP1142" s="915"/>
      <c r="AQ1142" s="916"/>
      <c r="AR1142" s="916"/>
      <c r="AS1142" s="916"/>
      <c r="AT1142" s="916"/>
      <c r="AU1142" s="916"/>
      <c r="AV1142" s="916"/>
      <c r="AW1142" s="916"/>
      <c r="AX1142" s="916"/>
      <c r="AY1142" s="917"/>
      <c r="AZ1142" s="916"/>
      <c r="BA1142" s="916"/>
      <c r="BB1142" s="918"/>
    </row>
    <row r="1143" spans="41:54" x14ac:dyDescent="0.35">
      <c r="AO1143" s="914"/>
      <c r="AP1143" s="915"/>
      <c r="AQ1143" s="916"/>
      <c r="AR1143" s="916"/>
      <c r="AS1143" s="916"/>
      <c r="AT1143" s="916"/>
      <c r="AU1143" s="916"/>
      <c r="AV1143" s="916"/>
      <c r="AW1143" s="916"/>
      <c r="AX1143" s="916"/>
      <c r="AY1143" s="917"/>
      <c r="AZ1143" s="916"/>
      <c r="BA1143" s="916"/>
      <c r="BB1143" s="918"/>
    </row>
    <row r="1144" spans="41:54" x14ac:dyDescent="0.35">
      <c r="AO1144" s="914"/>
      <c r="AP1144" s="915"/>
      <c r="AQ1144" s="916"/>
      <c r="AR1144" s="916"/>
      <c r="AS1144" s="916"/>
      <c r="AT1144" s="916"/>
      <c r="AU1144" s="916"/>
      <c r="AV1144" s="916"/>
      <c r="AW1144" s="916"/>
      <c r="AX1144" s="916"/>
      <c r="AY1144" s="917"/>
      <c r="AZ1144" s="916"/>
      <c r="BA1144" s="916"/>
      <c r="BB1144" s="918"/>
    </row>
    <row r="1145" spans="41:54" x14ac:dyDescent="0.35">
      <c r="AO1145" s="914"/>
      <c r="AP1145" s="915"/>
      <c r="AQ1145" s="916"/>
      <c r="AR1145" s="916"/>
      <c r="AS1145" s="916"/>
      <c r="AT1145" s="916"/>
      <c r="AU1145" s="916"/>
      <c r="AV1145" s="916"/>
      <c r="AW1145" s="916"/>
      <c r="AX1145" s="916"/>
      <c r="AY1145" s="917"/>
      <c r="AZ1145" s="916"/>
      <c r="BA1145" s="916"/>
      <c r="BB1145" s="918"/>
    </row>
    <row r="1146" spans="41:54" x14ac:dyDescent="0.35">
      <c r="AO1146" s="914"/>
      <c r="AP1146" s="915"/>
      <c r="AQ1146" s="916"/>
      <c r="AR1146" s="916"/>
      <c r="AS1146" s="916"/>
      <c r="AT1146" s="916"/>
      <c r="AU1146" s="916"/>
      <c r="AV1146" s="916"/>
      <c r="AW1146" s="916"/>
      <c r="AX1146" s="916"/>
      <c r="AY1146" s="917"/>
      <c r="AZ1146" s="916"/>
      <c r="BA1146" s="916"/>
      <c r="BB1146" s="918"/>
    </row>
    <row r="1147" spans="41:54" x14ac:dyDescent="0.35">
      <c r="AO1147" s="914"/>
      <c r="AP1147" s="915"/>
      <c r="AQ1147" s="916"/>
      <c r="AR1147" s="916"/>
      <c r="AS1147" s="916"/>
      <c r="AT1147" s="916"/>
      <c r="AU1147" s="916"/>
      <c r="AV1147" s="916"/>
      <c r="AW1147" s="916"/>
      <c r="AX1147" s="916"/>
      <c r="AY1147" s="917"/>
      <c r="AZ1147" s="916"/>
      <c r="BA1147" s="916"/>
      <c r="BB1147" s="918"/>
    </row>
    <row r="1148" spans="41:54" x14ac:dyDescent="0.35">
      <c r="AO1148" s="914"/>
      <c r="AP1148" s="915"/>
      <c r="AQ1148" s="916"/>
      <c r="AR1148" s="916"/>
      <c r="AS1148" s="916"/>
      <c r="AT1148" s="916"/>
      <c r="AU1148" s="916"/>
      <c r="AV1148" s="916"/>
      <c r="AW1148" s="916"/>
      <c r="AX1148" s="916"/>
      <c r="AY1148" s="917"/>
      <c r="AZ1148" s="916"/>
      <c r="BA1148" s="916"/>
      <c r="BB1148" s="918"/>
    </row>
    <row r="1149" spans="41:54" x14ac:dyDescent="0.35">
      <c r="AO1149" s="914"/>
      <c r="AP1149" s="915"/>
      <c r="AQ1149" s="916"/>
      <c r="AR1149" s="916"/>
      <c r="AS1149" s="916"/>
      <c r="AT1149" s="916"/>
      <c r="AU1149" s="916"/>
      <c r="AV1149" s="916"/>
      <c r="AW1149" s="916"/>
      <c r="AX1149" s="916"/>
      <c r="AY1149" s="917"/>
      <c r="AZ1149" s="916"/>
      <c r="BA1149" s="916"/>
      <c r="BB1149" s="918"/>
    </row>
    <row r="1150" spans="41:54" x14ac:dyDescent="0.35">
      <c r="AO1150" s="914"/>
      <c r="AP1150" s="915"/>
      <c r="AQ1150" s="916"/>
      <c r="AR1150" s="916"/>
      <c r="AS1150" s="916"/>
      <c r="AT1150" s="916"/>
      <c r="AU1150" s="916"/>
      <c r="AV1150" s="916"/>
      <c r="AW1150" s="916"/>
      <c r="AX1150" s="916"/>
      <c r="AY1150" s="917"/>
      <c r="AZ1150" s="916"/>
      <c r="BA1150" s="916"/>
      <c r="BB1150" s="918"/>
    </row>
    <row r="1151" spans="41:54" x14ac:dyDescent="0.35">
      <c r="AO1151" s="914"/>
      <c r="AP1151" s="915"/>
      <c r="AQ1151" s="916"/>
      <c r="AR1151" s="916"/>
      <c r="AS1151" s="916"/>
      <c r="AT1151" s="916"/>
      <c r="AU1151" s="916"/>
      <c r="AV1151" s="916"/>
      <c r="AW1151" s="916"/>
      <c r="AX1151" s="916"/>
      <c r="AY1151" s="917"/>
      <c r="AZ1151" s="916"/>
      <c r="BA1151" s="916"/>
      <c r="BB1151" s="918"/>
    </row>
    <row r="1152" spans="41:54" x14ac:dyDescent="0.35">
      <c r="AO1152" s="914"/>
      <c r="AP1152" s="915"/>
      <c r="AQ1152" s="916"/>
      <c r="AR1152" s="916"/>
      <c r="AS1152" s="916"/>
      <c r="AT1152" s="916"/>
      <c r="AU1152" s="916"/>
      <c r="AV1152" s="916"/>
      <c r="AW1152" s="916"/>
      <c r="AX1152" s="916"/>
      <c r="AY1152" s="917"/>
      <c r="AZ1152" s="916"/>
      <c r="BA1152" s="916"/>
      <c r="BB1152" s="918"/>
    </row>
    <row r="1153" spans="41:54" x14ac:dyDescent="0.35">
      <c r="AO1153" s="914"/>
      <c r="AP1153" s="915"/>
      <c r="AQ1153" s="916"/>
      <c r="AR1153" s="916"/>
      <c r="AS1153" s="916"/>
      <c r="AT1153" s="916"/>
      <c r="AU1153" s="916"/>
      <c r="AV1153" s="916"/>
      <c r="AW1153" s="916"/>
      <c r="AX1153" s="916"/>
      <c r="AY1153" s="917"/>
      <c r="AZ1153" s="916"/>
      <c r="BA1153" s="916"/>
      <c r="BB1153" s="918"/>
    </row>
    <row r="1154" spans="41:54" x14ac:dyDescent="0.35">
      <c r="AO1154" s="914"/>
      <c r="AP1154" s="915"/>
      <c r="AQ1154" s="916"/>
      <c r="AR1154" s="916"/>
      <c r="AS1154" s="916"/>
      <c r="AT1154" s="916"/>
      <c r="AU1154" s="916"/>
      <c r="AV1154" s="916"/>
      <c r="AW1154" s="916"/>
      <c r="AX1154" s="916"/>
      <c r="AY1154" s="917"/>
      <c r="AZ1154" s="916"/>
      <c r="BA1154" s="916"/>
      <c r="BB1154" s="918"/>
    </row>
    <row r="1155" spans="41:54" x14ac:dyDescent="0.35">
      <c r="AO1155" s="914"/>
      <c r="AP1155" s="915"/>
      <c r="AQ1155" s="916"/>
      <c r="AR1155" s="916"/>
      <c r="AS1155" s="916"/>
      <c r="AT1155" s="916"/>
      <c r="AU1155" s="916"/>
      <c r="AV1155" s="916"/>
      <c r="AW1155" s="916"/>
      <c r="AX1155" s="916"/>
      <c r="AY1155" s="917"/>
      <c r="AZ1155" s="916"/>
      <c r="BA1155" s="916"/>
      <c r="BB1155" s="918"/>
    </row>
    <row r="1156" spans="41:54" x14ac:dyDescent="0.35">
      <c r="AO1156" s="914"/>
      <c r="AP1156" s="915"/>
      <c r="AQ1156" s="916"/>
      <c r="AR1156" s="916"/>
      <c r="AS1156" s="916"/>
      <c r="AT1156" s="916"/>
      <c r="AU1156" s="916"/>
      <c r="AV1156" s="916"/>
      <c r="AW1156" s="916"/>
      <c r="AX1156" s="916"/>
      <c r="AY1156" s="917"/>
      <c r="AZ1156" s="916"/>
      <c r="BA1156" s="916"/>
      <c r="BB1156" s="918"/>
    </row>
    <row r="1157" spans="41:54" x14ac:dyDescent="0.35">
      <c r="AO1157" s="914"/>
      <c r="AP1157" s="915"/>
      <c r="AQ1157" s="916"/>
      <c r="AR1157" s="916"/>
      <c r="AS1157" s="916"/>
      <c r="AT1157" s="916"/>
      <c r="AU1157" s="916"/>
      <c r="AV1157" s="916"/>
      <c r="AW1157" s="916"/>
      <c r="AX1157" s="916"/>
      <c r="AY1157" s="917"/>
      <c r="AZ1157" s="916"/>
      <c r="BA1157" s="916"/>
      <c r="BB1157" s="918"/>
    </row>
    <row r="1158" spans="41:54" x14ac:dyDescent="0.35">
      <c r="AO1158" s="914"/>
      <c r="AP1158" s="915"/>
      <c r="AQ1158" s="916"/>
      <c r="AR1158" s="916"/>
      <c r="AS1158" s="916"/>
      <c r="AT1158" s="916"/>
      <c r="AU1158" s="916"/>
      <c r="AV1158" s="916"/>
      <c r="AW1158" s="916"/>
      <c r="AX1158" s="916"/>
      <c r="AY1158" s="917"/>
      <c r="AZ1158" s="916"/>
      <c r="BA1158" s="916"/>
      <c r="BB1158" s="918"/>
    </row>
    <row r="1159" spans="41:54" x14ac:dyDescent="0.35">
      <c r="AO1159" s="914"/>
      <c r="AP1159" s="915"/>
      <c r="AQ1159" s="916"/>
      <c r="AR1159" s="916"/>
      <c r="AS1159" s="916"/>
      <c r="AT1159" s="916"/>
      <c r="AU1159" s="916"/>
      <c r="AV1159" s="916"/>
      <c r="AW1159" s="916"/>
      <c r="AX1159" s="916"/>
      <c r="AY1159" s="917"/>
      <c r="AZ1159" s="916"/>
      <c r="BA1159" s="916"/>
      <c r="BB1159" s="918"/>
    </row>
    <row r="1160" spans="41:54" x14ac:dyDescent="0.35">
      <c r="AO1160" s="914"/>
      <c r="AP1160" s="915"/>
      <c r="AQ1160" s="916"/>
      <c r="AR1160" s="916"/>
      <c r="AS1160" s="916"/>
      <c r="AT1160" s="916"/>
      <c r="AU1160" s="916"/>
      <c r="AV1160" s="916"/>
      <c r="AW1160" s="916"/>
      <c r="AX1160" s="916"/>
      <c r="AY1160" s="917"/>
      <c r="AZ1160" s="916"/>
      <c r="BA1160" s="916"/>
      <c r="BB1160" s="918"/>
    </row>
    <row r="1161" spans="41:54" x14ac:dyDescent="0.35">
      <c r="AO1161" s="914"/>
      <c r="AP1161" s="915"/>
      <c r="AQ1161" s="919"/>
      <c r="AR1161" s="919"/>
      <c r="AS1161" s="919"/>
      <c r="AT1161" s="919"/>
      <c r="AU1161" s="916"/>
      <c r="AV1161" s="916"/>
      <c r="AW1161" s="916"/>
      <c r="AX1161" s="916"/>
      <c r="AY1161" s="917"/>
      <c r="AZ1161" s="916"/>
      <c r="BA1161" s="916"/>
      <c r="BB1161" s="918"/>
    </row>
    <row r="1162" spans="41:54" x14ac:dyDescent="0.35">
      <c r="AO1162" s="914"/>
      <c r="AP1162" s="915"/>
      <c r="AQ1162" s="916"/>
      <c r="AR1162" s="916"/>
      <c r="AS1162" s="916"/>
      <c r="AT1162" s="916"/>
      <c r="AU1162" s="916"/>
      <c r="AV1162" s="916"/>
      <c r="AW1162" s="916"/>
      <c r="AX1162" s="916"/>
      <c r="AY1162" s="917"/>
      <c r="AZ1162" s="916"/>
      <c r="BA1162" s="916"/>
      <c r="BB1162" s="918"/>
    </row>
    <row r="1163" spans="41:54" x14ac:dyDescent="0.35">
      <c r="AO1163" s="914"/>
      <c r="AP1163" s="915"/>
      <c r="AQ1163" s="916"/>
      <c r="AR1163" s="916"/>
      <c r="AS1163" s="916"/>
      <c r="AT1163" s="916"/>
      <c r="AU1163" s="916"/>
      <c r="AV1163" s="916"/>
      <c r="AW1163" s="916"/>
      <c r="AX1163" s="916"/>
      <c r="AY1163" s="917"/>
      <c r="AZ1163" s="916"/>
      <c r="BA1163" s="916"/>
      <c r="BB1163" s="918"/>
    </row>
    <row r="1164" spans="41:54" x14ac:dyDescent="0.35">
      <c r="AO1164" s="914"/>
      <c r="AP1164" s="915"/>
      <c r="AQ1164" s="916"/>
      <c r="AR1164" s="916"/>
      <c r="AS1164" s="916"/>
      <c r="AT1164" s="916"/>
      <c r="AU1164" s="916"/>
      <c r="AV1164" s="916"/>
      <c r="AW1164" s="916"/>
      <c r="AX1164" s="916"/>
      <c r="AY1164" s="917"/>
      <c r="AZ1164" s="916"/>
      <c r="BA1164" s="916"/>
      <c r="BB1164" s="918"/>
    </row>
    <row r="1165" spans="41:54" x14ac:dyDescent="0.35">
      <c r="AO1165" s="914"/>
      <c r="AP1165" s="915"/>
      <c r="AQ1165" s="916"/>
      <c r="AR1165" s="916"/>
      <c r="AS1165" s="916"/>
      <c r="AT1165" s="916"/>
      <c r="AU1165" s="916"/>
      <c r="AV1165" s="916"/>
      <c r="AW1165" s="916"/>
      <c r="AX1165" s="916"/>
      <c r="AY1165" s="917"/>
      <c r="AZ1165" s="916"/>
      <c r="BA1165" s="916"/>
      <c r="BB1165" s="918"/>
    </row>
    <row r="1166" spans="41:54" x14ac:dyDescent="0.35">
      <c r="AO1166" s="914"/>
      <c r="AP1166" s="915"/>
      <c r="AQ1166" s="916"/>
      <c r="AR1166" s="916"/>
      <c r="AS1166" s="916"/>
      <c r="AT1166" s="916"/>
      <c r="AU1166" s="916"/>
      <c r="AV1166" s="916"/>
      <c r="AW1166" s="916"/>
      <c r="AX1166" s="916"/>
      <c r="AY1166" s="917"/>
      <c r="AZ1166" s="916"/>
      <c r="BA1166" s="916"/>
      <c r="BB1166" s="918"/>
    </row>
    <row r="1167" spans="41:54" x14ac:dyDescent="0.35">
      <c r="AO1167" s="914"/>
      <c r="AP1167" s="915"/>
      <c r="AQ1167" s="916"/>
      <c r="AR1167" s="916"/>
      <c r="AS1167" s="916"/>
      <c r="AT1167" s="916"/>
      <c r="AU1167" s="916"/>
      <c r="AV1167" s="916"/>
      <c r="AW1167" s="916"/>
      <c r="AX1167" s="916"/>
      <c r="AY1167" s="917"/>
      <c r="AZ1167" s="916"/>
      <c r="BA1167" s="916"/>
      <c r="BB1167" s="918"/>
    </row>
    <row r="1168" spans="41:54" x14ac:dyDescent="0.35">
      <c r="AO1168" s="914"/>
      <c r="AP1168" s="915"/>
      <c r="AQ1168" s="916"/>
      <c r="AR1168" s="916"/>
      <c r="AS1168" s="916"/>
      <c r="AT1168" s="916"/>
      <c r="AU1168" s="916"/>
      <c r="AV1168" s="916"/>
      <c r="AW1168" s="916"/>
      <c r="AX1168" s="916"/>
      <c r="AY1168" s="917"/>
      <c r="AZ1168" s="916"/>
      <c r="BA1168" s="916"/>
      <c r="BB1168" s="918"/>
    </row>
    <row r="1169" spans="41:54" x14ac:dyDescent="0.35">
      <c r="AO1169" s="914"/>
      <c r="AP1169" s="915"/>
      <c r="AQ1169" s="916"/>
      <c r="AR1169" s="916"/>
      <c r="AS1169" s="916"/>
      <c r="AT1169" s="916"/>
      <c r="AU1169" s="916"/>
      <c r="AV1169" s="916"/>
      <c r="AW1169" s="916"/>
      <c r="AX1169" s="916"/>
      <c r="AY1169" s="917"/>
      <c r="AZ1169" s="916"/>
      <c r="BA1169" s="916"/>
      <c r="BB1169" s="918"/>
    </row>
    <row r="1170" spans="41:54" x14ac:dyDescent="0.35">
      <c r="AO1170" s="914"/>
      <c r="AP1170" s="915"/>
      <c r="AQ1170" s="916"/>
      <c r="AR1170" s="916"/>
      <c r="AS1170" s="916"/>
      <c r="AT1170" s="916"/>
      <c r="AU1170" s="916"/>
      <c r="AV1170" s="916"/>
      <c r="AW1170" s="916"/>
      <c r="AX1170" s="916"/>
      <c r="AY1170" s="917"/>
      <c r="AZ1170" s="916"/>
      <c r="BA1170" s="916"/>
      <c r="BB1170" s="918"/>
    </row>
    <row r="1171" spans="41:54" x14ac:dyDescent="0.35">
      <c r="AO1171" s="914"/>
      <c r="AP1171" s="915"/>
      <c r="AQ1171" s="916"/>
      <c r="AR1171" s="916"/>
      <c r="AS1171" s="916"/>
      <c r="AT1171" s="916"/>
      <c r="AU1171" s="916"/>
      <c r="AV1171" s="916"/>
      <c r="AW1171" s="916"/>
      <c r="AX1171" s="916"/>
      <c r="AY1171" s="917"/>
      <c r="AZ1171" s="916"/>
      <c r="BA1171" s="916"/>
      <c r="BB1171" s="918"/>
    </row>
    <row r="1172" spans="41:54" x14ac:dyDescent="0.35">
      <c r="AO1172" s="914"/>
      <c r="AP1172" s="915"/>
      <c r="AQ1172" s="916"/>
      <c r="AR1172" s="916"/>
      <c r="AS1172" s="916"/>
      <c r="AT1172" s="916"/>
      <c r="AU1172" s="916"/>
      <c r="AV1172" s="916"/>
      <c r="AW1172" s="916"/>
      <c r="AX1172" s="916"/>
      <c r="AY1172" s="917"/>
      <c r="AZ1172" s="916"/>
      <c r="BA1172" s="916"/>
      <c r="BB1172" s="918"/>
    </row>
    <row r="1173" spans="41:54" x14ac:dyDescent="0.35">
      <c r="AO1173" s="914"/>
      <c r="AP1173" s="915"/>
      <c r="AQ1173" s="916"/>
      <c r="AR1173" s="916"/>
      <c r="AS1173" s="916"/>
      <c r="AT1173" s="916"/>
      <c r="AU1173" s="916"/>
      <c r="AV1173" s="916"/>
      <c r="AW1173" s="916"/>
      <c r="AX1173" s="916"/>
      <c r="AY1173" s="917"/>
      <c r="AZ1173" s="916"/>
      <c r="BA1173" s="916"/>
      <c r="BB1173" s="918"/>
    </row>
    <row r="1174" spans="41:54" x14ac:dyDescent="0.35">
      <c r="AO1174" s="914"/>
      <c r="AP1174" s="915"/>
      <c r="AQ1174" s="916"/>
      <c r="AR1174" s="916"/>
      <c r="AS1174" s="916"/>
      <c r="AT1174" s="916"/>
      <c r="AU1174" s="916"/>
      <c r="AV1174" s="916"/>
      <c r="AW1174" s="916"/>
      <c r="AX1174" s="916"/>
      <c r="AY1174" s="917"/>
      <c r="AZ1174" s="916"/>
      <c r="BA1174" s="916"/>
      <c r="BB1174" s="918"/>
    </row>
    <row r="1175" spans="41:54" x14ac:dyDescent="0.35">
      <c r="AO1175" s="914"/>
      <c r="AP1175" s="915"/>
      <c r="AQ1175" s="916"/>
      <c r="AR1175" s="916"/>
      <c r="AS1175" s="916"/>
      <c r="AT1175" s="916"/>
      <c r="AU1175" s="916"/>
      <c r="AV1175" s="916"/>
      <c r="AW1175" s="916"/>
      <c r="AX1175" s="916"/>
      <c r="AY1175" s="917"/>
      <c r="AZ1175" s="916"/>
      <c r="BA1175" s="916"/>
      <c r="BB1175" s="918"/>
    </row>
    <row r="1176" spans="41:54" x14ac:dyDescent="0.35">
      <c r="AO1176" s="914"/>
      <c r="AP1176" s="915"/>
      <c r="AQ1176" s="916"/>
      <c r="AR1176" s="916"/>
      <c r="AS1176" s="916"/>
      <c r="AT1176" s="916"/>
      <c r="AU1176" s="916"/>
      <c r="AV1176" s="916"/>
      <c r="AW1176" s="916"/>
      <c r="AX1176" s="916"/>
      <c r="AY1176" s="917"/>
      <c r="AZ1176" s="916"/>
      <c r="BA1176" s="916"/>
      <c r="BB1176" s="918"/>
    </row>
    <row r="1177" spans="41:54" x14ac:dyDescent="0.35">
      <c r="AO1177" s="914"/>
      <c r="AP1177" s="915"/>
      <c r="AQ1177" s="916"/>
      <c r="AR1177" s="916"/>
      <c r="AS1177" s="916"/>
      <c r="AT1177" s="916"/>
      <c r="AU1177" s="916"/>
      <c r="AV1177" s="916"/>
      <c r="AW1177" s="916"/>
      <c r="AX1177" s="916"/>
      <c r="AY1177" s="917"/>
      <c r="AZ1177" s="916"/>
      <c r="BA1177" s="916"/>
      <c r="BB1177" s="918"/>
    </row>
    <row r="1178" spans="41:54" x14ac:dyDescent="0.35">
      <c r="AO1178" s="914"/>
      <c r="AP1178" s="915"/>
      <c r="AQ1178" s="916"/>
      <c r="AR1178" s="916"/>
      <c r="AS1178" s="916"/>
      <c r="AT1178" s="916"/>
      <c r="AU1178" s="916"/>
      <c r="AV1178" s="916"/>
      <c r="AW1178" s="916"/>
      <c r="AX1178" s="916"/>
      <c r="AY1178" s="917"/>
      <c r="AZ1178" s="916"/>
      <c r="BA1178" s="916"/>
      <c r="BB1178" s="918"/>
    </row>
    <row r="1179" spans="41:54" x14ac:dyDescent="0.35">
      <c r="AO1179" s="914"/>
      <c r="AP1179" s="915"/>
      <c r="AQ1179" s="916"/>
      <c r="AR1179" s="916"/>
      <c r="AS1179" s="916"/>
      <c r="AT1179" s="916"/>
      <c r="AU1179" s="916"/>
      <c r="AV1179" s="916"/>
      <c r="AW1179" s="916"/>
      <c r="AX1179" s="916"/>
      <c r="AY1179" s="917"/>
      <c r="AZ1179" s="916"/>
      <c r="BA1179" s="916"/>
      <c r="BB1179" s="918"/>
    </row>
    <row r="1180" spans="41:54" x14ac:dyDescent="0.35">
      <c r="AO1180" s="914"/>
      <c r="AP1180" s="915"/>
      <c r="AQ1180" s="916"/>
      <c r="AR1180" s="916"/>
      <c r="AS1180" s="916"/>
      <c r="AT1180" s="916"/>
      <c r="AU1180" s="916"/>
      <c r="AV1180" s="916"/>
      <c r="AW1180" s="916"/>
      <c r="AX1180" s="916"/>
      <c r="AY1180" s="917"/>
      <c r="AZ1180" s="916"/>
      <c r="BA1180" s="916"/>
      <c r="BB1180" s="918"/>
    </row>
    <row r="1181" spans="41:54" x14ac:dyDescent="0.35">
      <c r="AO1181" s="914"/>
      <c r="AP1181" s="915"/>
      <c r="AQ1181" s="916"/>
      <c r="AR1181" s="916"/>
      <c r="AS1181" s="916"/>
      <c r="AT1181" s="916"/>
      <c r="AU1181" s="916"/>
      <c r="AV1181" s="916"/>
      <c r="AW1181" s="916"/>
      <c r="AX1181" s="916"/>
      <c r="AY1181" s="917"/>
      <c r="AZ1181" s="916"/>
      <c r="BA1181" s="916"/>
      <c r="BB1181" s="918"/>
    </row>
    <row r="1182" spans="41:54" x14ac:dyDescent="0.35">
      <c r="AO1182" s="914"/>
      <c r="AP1182" s="915"/>
      <c r="AQ1182" s="916"/>
      <c r="AR1182" s="916"/>
      <c r="AS1182" s="916"/>
      <c r="AT1182" s="916"/>
      <c r="AU1182" s="916"/>
      <c r="AV1182" s="916"/>
      <c r="AW1182" s="916"/>
      <c r="AX1182" s="916"/>
      <c r="AY1182" s="917"/>
      <c r="AZ1182" s="916"/>
      <c r="BA1182" s="916"/>
      <c r="BB1182" s="918"/>
    </row>
    <row r="1183" spans="41:54" x14ac:dyDescent="0.35">
      <c r="AO1183" s="914"/>
      <c r="AP1183" s="915"/>
      <c r="AQ1183" s="916"/>
      <c r="AR1183" s="916"/>
      <c r="AS1183" s="916"/>
      <c r="AT1183" s="916"/>
      <c r="AU1183" s="916"/>
      <c r="AV1183" s="916"/>
      <c r="AW1183" s="916"/>
      <c r="AX1183" s="916"/>
      <c r="AY1183" s="917"/>
      <c r="AZ1183" s="916"/>
      <c r="BA1183" s="916"/>
      <c r="BB1183" s="918"/>
    </row>
    <row r="1184" spans="41:54" x14ac:dyDescent="0.35">
      <c r="AO1184" s="914"/>
      <c r="AP1184" s="915"/>
      <c r="AQ1184" s="916"/>
      <c r="AR1184" s="916"/>
      <c r="AS1184" s="916"/>
      <c r="AT1184" s="916"/>
      <c r="AU1184" s="916"/>
      <c r="AV1184" s="916"/>
      <c r="AW1184" s="916"/>
      <c r="AX1184" s="916"/>
      <c r="AY1184" s="917"/>
      <c r="AZ1184" s="916"/>
      <c r="BA1184" s="916"/>
      <c r="BB1184" s="918"/>
    </row>
    <row r="1185" spans="41:54" x14ac:dyDescent="0.35">
      <c r="AO1185" s="914"/>
      <c r="AP1185" s="915"/>
      <c r="AQ1185" s="916"/>
      <c r="AR1185" s="916"/>
      <c r="AS1185" s="916"/>
      <c r="AT1185" s="916"/>
      <c r="AU1185" s="916"/>
      <c r="AV1185" s="916"/>
      <c r="AW1185" s="916"/>
      <c r="AX1185" s="916"/>
      <c r="AY1185" s="917"/>
      <c r="AZ1185" s="916"/>
      <c r="BA1185" s="916"/>
      <c r="BB1185" s="918"/>
    </row>
    <row r="1186" spans="41:54" x14ac:dyDescent="0.35">
      <c r="AO1186" s="914"/>
      <c r="AP1186" s="915"/>
      <c r="AQ1186" s="916"/>
      <c r="AR1186" s="916"/>
      <c r="AS1186" s="916"/>
      <c r="AT1186" s="916"/>
      <c r="AU1186" s="916"/>
      <c r="AV1186" s="916"/>
      <c r="AW1186" s="916"/>
      <c r="AX1186" s="916"/>
      <c r="AY1186" s="917"/>
      <c r="AZ1186" s="916"/>
      <c r="BA1186" s="916"/>
      <c r="BB1186" s="918"/>
    </row>
    <row r="1187" spans="41:54" x14ac:dyDescent="0.35">
      <c r="AO1187" s="914"/>
      <c r="AP1187" s="915"/>
      <c r="AQ1187" s="916"/>
      <c r="AR1187" s="916"/>
      <c r="AS1187" s="916"/>
      <c r="AT1187" s="916"/>
      <c r="AU1187" s="916"/>
      <c r="AV1187" s="916"/>
      <c r="AW1187" s="916"/>
      <c r="AX1187" s="916"/>
      <c r="AY1187" s="917"/>
      <c r="AZ1187" s="916"/>
      <c r="BA1187" s="916"/>
      <c r="BB1187" s="918"/>
    </row>
    <row r="1188" spans="41:54" x14ac:dyDescent="0.35">
      <c r="AO1188" s="914"/>
      <c r="AP1188" s="915"/>
      <c r="AQ1188" s="916"/>
      <c r="AR1188" s="916"/>
      <c r="AS1188" s="916"/>
      <c r="AT1188" s="916"/>
      <c r="AU1188" s="916"/>
      <c r="AV1188" s="916"/>
      <c r="AW1188" s="916"/>
      <c r="AX1188" s="916"/>
      <c r="AY1188" s="917"/>
      <c r="AZ1188" s="916"/>
      <c r="BA1188" s="916"/>
      <c r="BB1188" s="918"/>
    </row>
    <row r="1189" spans="41:54" x14ac:dyDescent="0.35">
      <c r="AO1189" s="914"/>
      <c r="AP1189" s="915"/>
      <c r="AQ1189" s="916"/>
      <c r="AR1189" s="916"/>
      <c r="AS1189" s="916"/>
      <c r="AT1189" s="916"/>
      <c r="AU1189" s="916"/>
      <c r="AV1189" s="916"/>
      <c r="AW1189" s="916"/>
      <c r="AX1189" s="916"/>
      <c r="AY1189" s="917"/>
      <c r="AZ1189" s="916"/>
      <c r="BA1189" s="916"/>
      <c r="BB1189" s="918"/>
    </row>
    <row r="1190" spans="41:54" x14ac:dyDescent="0.35">
      <c r="AO1190" s="914"/>
      <c r="AP1190" s="915"/>
      <c r="AQ1190" s="916"/>
      <c r="AR1190" s="916"/>
      <c r="AS1190" s="916"/>
      <c r="AT1190" s="916"/>
      <c r="AU1190" s="916"/>
      <c r="AV1190" s="916"/>
      <c r="AW1190" s="916"/>
      <c r="AX1190" s="916"/>
      <c r="AY1190" s="917"/>
      <c r="AZ1190" s="916"/>
      <c r="BA1190" s="916"/>
      <c r="BB1190" s="918"/>
    </row>
    <row r="1191" spans="41:54" x14ac:dyDescent="0.35">
      <c r="AO1191" s="914"/>
      <c r="AP1191" s="915"/>
      <c r="AQ1191" s="916"/>
      <c r="AR1191" s="916"/>
      <c r="AS1191" s="916"/>
      <c r="AT1191" s="916"/>
      <c r="AU1191" s="916"/>
      <c r="AV1191" s="916"/>
      <c r="AW1191" s="916"/>
      <c r="AX1191" s="916"/>
      <c r="AY1191" s="917"/>
      <c r="AZ1191" s="916"/>
      <c r="BA1191" s="916"/>
      <c r="BB1191" s="918"/>
    </row>
    <row r="1192" spans="41:54" x14ac:dyDescent="0.35">
      <c r="AO1192" s="914"/>
      <c r="AP1192" s="915"/>
      <c r="AQ1192" s="916"/>
      <c r="AR1192" s="916"/>
      <c r="AS1192" s="916"/>
      <c r="AT1192" s="916"/>
      <c r="AU1192" s="916"/>
      <c r="AV1192" s="916"/>
      <c r="AW1192" s="916"/>
      <c r="AX1192" s="916"/>
      <c r="AY1192" s="917"/>
      <c r="AZ1192" s="916"/>
      <c r="BA1192" s="916"/>
      <c r="BB1192" s="918"/>
    </row>
    <row r="1193" spans="41:54" x14ac:dyDescent="0.35">
      <c r="AO1193" s="914"/>
      <c r="AP1193" s="915"/>
      <c r="AQ1193" s="916"/>
      <c r="AR1193" s="916"/>
      <c r="AS1193" s="916"/>
      <c r="AT1193" s="916"/>
      <c r="AU1193" s="916"/>
      <c r="AV1193" s="916"/>
      <c r="AW1193" s="916"/>
      <c r="AX1193" s="916"/>
      <c r="AY1193" s="917"/>
      <c r="AZ1193" s="916"/>
      <c r="BA1193" s="916"/>
      <c r="BB1193" s="918"/>
    </row>
    <row r="1194" spans="41:54" x14ac:dyDescent="0.35">
      <c r="AO1194" s="914"/>
      <c r="AP1194" s="915"/>
      <c r="AQ1194" s="916"/>
      <c r="AR1194" s="916"/>
      <c r="AS1194" s="916"/>
      <c r="AT1194" s="916"/>
      <c r="AU1194" s="916"/>
      <c r="AV1194" s="916"/>
      <c r="AW1194" s="916"/>
      <c r="AX1194" s="916"/>
      <c r="AY1194" s="917"/>
      <c r="AZ1194" s="916"/>
      <c r="BA1194" s="916"/>
      <c r="BB1194" s="918"/>
    </row>
    <row r="1195" spans="41:54" x14ac:dyDescent="0.35">
      <c r="AO1195" s="914"/>
      <c r="AP1195" s="915"/>
      <c r="AQ1195" s="916"/>
      <c r="AR1195" s="916"/>
      <c r="AS1195" s="916"/>
      <c r="AT1195" s="916"/>
      <c r="AU1195" s="916"/>
      <c r="AV1195" s="916"/>
      <c r="AW1195" s="916"/>
      <c r="AX1195" s="916"/>
      <c r="AY1195" s="917"/>
      <c r="AZ1195" s="916"/>
      <c r="BA1195" s="916"/>
      <c r="BB1195" s="918"/>
    </row>
    <row r="1196" spans="41:54" x14ac:dyDescent="0.35">
      <c r="AO1196" s="914"/>
      <c r="AP1196" s="915"/>
      <c r="AQ1196" s="916"/>
      <c r="AR1196" s="916"/>
      <c r="AS1196" s="916"/>
      <c r="AT1196" s="916"/>
      <c r="AU1196" s="916"/>
      <c r="AV1196" s="916"/>
      <c r="AW1196" s="916"/>
      <c r="AX1196" s="916"/>
      <c r="AY1196" s="917"/>
      <c r="AZ1196" s="916"/>
      <c r="BA1196" s="916"/>
      <c r="BB1196" s="918"/>
    </row>
    <row r="1197" spans="41:54" x14ac:dyDescent="0.35">
      <c r="AO1197" s="914"/>
      <c r="AP1197" s="915"/>
      <c r="AQ1197" s="916"/>
      <c r="AR1197" s="916"/>
      <c r="AS1197" s="916"/>
      <c r="AT1197" s="916"/>
      <c r="AU1197" s="916"/>
      <c r="AV1197" s="916"/>
      <c r="AW1197" s="916"/>
      <c r="AX1197" s="916"/>
      <c r="AY1197" s="917"/>
      <c r="AZ1197" s="916"/>
      <c r="BA1197" s="916"/>
      <c r="BB1197" s="918"/>
    </row>
    <row r="1198" spans="41:54" x14ac:dyDescent="0.35">
      <c r="AO1198" s="914"/>
      <c r="AP1198" s="915"/>
      <c r="AQ1198" s="916"/>
      <c r="AR1198" s="916"/>
      <c r="AS1198" s="916"/>
      <c r="AT1198" s="916"/>
      <c r="AU1198" s="916"/>
      <c r="AV1198" s="916"/>
      <c r="AW1198" s="916"/>
      <c r="AX1198" s="916"/>
      <c r="AY1198" s="917"/>
      <c r="AZ1198" s="916"/>
      <c r="BA1198" s="916"/>
      <c r="BB1198" s="918"/>
    </row>
    <row r="1199" spans="41:54" x14ac:dyDescent="0.35">
      <c r="AO1199" s="914"/>
      <c r="AP1199" s="915"/>
      <c r="AQ1199" s="916"/>
      <c r="AR1199" s="916"/>
      <c r="AS1199" s="916"/>
      <c r="AT1199" s="916"/>
      <c r="AU1199" s="916"/>
      <c r="AV1199" s="916"/>
      <c r="AW1199" s="916"/>
      <c r="AX1199" s="916"/>
      <c r="AY1199" s="917"/>
      <c r="AZ1199" s="916"/>
      <c r="BA1199" s="916"/>
      <c r="BB1199" s="918"/>
    </row>
    <row r="1200" spans="41:54" x14ac:dyDescent="0.35">
      <c r="AO1200" s="914"/>
      <c r="AP1200" s="915"/>
      <c r="AQ1200" s="916"/>
      <c r="AR1200" s="916"/>
      <c r="AS1200" s="916"/>
      <c r="AT1200" s="916"/>
      <c r="AU1200" s="916"/>
      <c r="AV1200" s="916"/>
      <c r="AW1200" s="916"/>
      <c r="AX1200" s="916"/>
      <c r="AY1200" s="917"/>
      <c r="AZ1200" s="916"/>
      <c r="BA1200" s="916"/>
      <c r="BB1200" s="918"/>
    </row>
    <row r="1201" spans="41:54" x14ac:dyDescent="0.35">
      <c r="AO1201" s="914"/>
      <c r="AP1201" s="915"/>
      <c r="AQ1201" s="916"/>
      <c r="AR1201" s="916"/>
      <c r="AS1201" s="916"/>
      <c r="AT1201" s="916"/>
      <c r="AU1201" s="916"/>
      <c r="AV1201" s="916"/>
      <c r="AW1201" s="916"/>
      <c r="AX1201" s="916"/>
      <c r="AY1201" s="917"/>
      <c r="AZ1201" s="916"/>
      <c r="BA1201" s="916"/>
      <c r="BB1201" s="918"/>
    </row>
    <row r="1202" spans="41:54" x14ac:dyDescent="0.35">
      <c r="AO1202" s="914"/>
      <c r="AP1202" s="915"/>
      <c r="AQ1202" s="916"/>
      <c r="AR1202" s="916"/>
      <c r="AS1202" s="916"/>
      <c r="AT1202" s="916"/>
      <c r="AU1202" s="916"/>
      <c r="AV1202" s="916"/>
      <c r="AW1202" s="916"/>
      <c r="AX1202" s="916"/>
      <c r="AY1202" s="917"/>
      <c r="AZ1202" s="916"/>
      <c r="BA1202" s="916"/>
      <c r="BB1202" s="918"/>
    </row>
    <row r="1203" spans="41:54" x14ac:dyDescent="0.35">
      <c r="AO1203" s="914"/>
      <c r="AP1203" s="915"/>
      <c r="AQ1203" s="916"/>
      <c r="AR1203" s="916"/>
      <c r="AS1203" s="916"/>
      <c r="AT1203" s="916"/>
      <c r="AU1203" s="916"/>
      <c r="AV1203" s="916"/>
      <c r="AW1203" s="916"/>
      <c r="AX1203" s="916"/>
      <c r="AY1203" s="917"/>
      <c r="AZ1203" s="916"/>
      <c r="BA1203" s="916"/>
      <c r="BB1203" s="918"/>
    </row>
    <row r="1204" spans="41:54" x14ac:dyDescent="0.35">
      <c r="AO1204" s="914"/>
      <c r="AP1204" s="915"/>
      <c r="AQ1204" s="916"/>
      <c r="AR1204" s="916"/>
      <c r="AS1204" s="916"/>
      <c r="AT1204" s="916"/>
      <c r="AU1204" s="916"/>
      <c r="AV1204" s="916"/>
      <c r="AW1204" s="916"/>
      <c r="AX1204" s="916"/>
      <c r="AY1204" s="917"/>
      <c r="AZ1204" s="916"/>
      <c r="BA1204" s="916"/>
      <c r="BB1204" s="918"/>
    </row>
    <row r="1205" spans="41:54" x14ac:dyDescent="0.35">
      <c r="AO1205" s="914"/>
      <c r="AP1205" s="915"/>
      <c r="AQ1205" s="916"/>
      <c r="AR1205" s="916"/>
      <c r="AS1205" s="916"/>
      <c r="AT1205" s="916"/>
      <c r="AU1205" s="916"/>
      <c r="AV1205" s="916"/>
      <c r="AW1205" s="916"/>
      <c r="AX1205" s="916"/>
      <c r="AY1205" s="917"/>
      <c r="AZ1205" s="916"/>
      <c r="BA1205" s="916"/>
      <c r="BB1205" s="918"/>
    </row>
    <row r="1206" spans="41:54" x14ac:dyDescent="0.35">
      <c r="AO1206" s="914"/>
      <c r="AP1206" s="915"/>
      <c r="AQ1206" s="916"/>
      <c r="AR1206" s="916"/>
      <c r="AS1206" s="916"/>
      <c r="AT1206" s="916"/>
      <c r="AU1206" s="916"/>
      <c r="AV1206" s="916"/>
      <c r="AW1206" s="916"/>
      <c r="AX1206" s="916"/>
      <c r="AY1206" s="917"/>
      <c r="AZ1206" s="916"/>
      <c r="BA1206" s="916"/>
      <c r="BB1206" s="918"/>
    </row>
    <row r="1207" spans="41:54" x14ac:dyDescent="0.35">
      <c r="AO1207" s="914"/>
      <c r="AP1207" s="915"/>
      <c r="AQ1207" s="916"/>
      <c r="AR1207" s="916"/>
      <c r="AS1207" s="916"/>
      <c r="AT1207" s="916"/>
      <c r="AU1207" s="916"/>
      <c r="AV1207" s="916"/>
      <c r="AW1207" s="916"/>
      <c r="AX1207" s="916"/>
      <c r="AY1207" s="917"/>
      <c r="AZ1207" s="916"/>
      <c r="BA1207" s="916"/>
      <c r="BB1207" s="918"/>
    </row>
    <row r="1208" spans="41:54" x14ac:dyDescent="0.35">
      <c r="AO1208" s="914"/>
      <c r="AP1208" s="915"/>
      <c r="AQ1208" s="916"/>
      <c r="AR1208" s="916"/>
      <c r="AS1208" s="916"/>
      <c r="AT1208" s="916"/>
      <c r="AU1208" s="916"/>
      <c r="AV1208" s="916"/>
      <c r="AW1208" s="916"/>
      <c r="AX1208" s="916"/>
      <c r="AY1208" s="917"/>
      <c r="AZ1208" s="916"/>
      <c r="BA1208" s="916"/>
      <c r="BB1208" s="918"/>
    </row>
    <row r="1209" spans="41:54" x14ac:dyDescent="0.35">
      <c r="AO1209" s="914"/>
      <c r="AP1209" s="915"/>
      <c r="AQ1209" s="916"/>
      <c r="AR1209" s="916"/>
      <c r="AS1209" s="916"/>
      <c r="AT1209" s="916"/>
      <c r="AU1209" s="916"/>
      <c r="AV1209" s="916"/>
      <c r="AW1209" s="916"/>
      <c r="AX1209" s="916"/>
      <c r="AY1209" s="917"/>
      <c r="AZ1209" s="916"/>
      <c r="BA1209" s="916"/>
      <c r="BB1209" s="918"/>
    </row>
    <row r="1210" spans="41:54" x14ac:dyDescent="0.35">
      <c r="AO1210" s="914"/>
      <c r="AP1210" s="915"/>
      <c r="AQ1210" s="916"/>
      <c r="AR1210" s="916"/>
      <c r="AS1210" s="916"/>
      <c r="AT1210" s="916"/>
      <c r="AU1210" s="916"/>
      <c r="AV1210" s="916"/>
      <c r="AW1210" s="916"/>
      <c r="AX1210" s="916"/>
      <c r="AY1210" s="917"/>
      <c r="AZ1210" s="916"/>
      <c r="BA1210" s="916"/>
      <c r="BB1210" s="918"/>
    </row>
    <row r="1211" spans="41:54" x14ac:dyDescent="0.35">
      <c r="AO1211" s="914"/>
      <c r="AP1211" s="915"/>
      <c r="AQ1211" s="916"/>
      <c r="AR1211" s="916"/>
      <c r="AS1211" s="916"/>
      <c r="AT1211" s="916"/>
      <c r="AU1211" s="916"/>
      <c r="AV1211" s="916"/>
      <c r="AW1211" s="916"/>
      <c r="AX1211" s="916"/>
      <c r="AY1211" s="917"/>
      <c r="AZ1211" s="916"/>
      <c r="BA1211" s="916"/>
      <c r="BB1211" s="918"/>
    </row>
    <row r="1212" spans="41:54" x14ac:dyDescent="0.35">
      <c r="AO1212" s="914"/>
      <c r="AP1212" s="915"/>
      <c r="AQ1212" s="916"/>
      <c r="AR1212" s="916"/>
      <c r="AS1212" s="916"/>
      <c r="AT1212" s="916"/>
      <c r="AU1212" s="916"/>
      <c r="AV1212" s="916"/>
      <c r="AW1212" s="916"/>
      <c r="AX1212" s="916"/>
      <c r="AY1212" s="917"/>
      <c r="AZ1212" s="916"/>
      <c r="BA1212" s="916"/>
      <c r="BB1212" s="918"/>
    </row>
    <row r="1213" spans="41:54" x14ac:dyDescent="0.35">
      <c r="AO1213" s="914"/>
      <c r="AP1213" s="915"/>
      <c r="AQ1213" s="916"/>
      <c r="AR1213" s="916"/>
      <c r="AS1213" s="916"/>
      <c r="AT1213" s="916"/>
      <c r="AU1213" s="916"/>
      <c r="AV1213" s="916"/>
      <c r="AW1213" s="916"/>
      <c r="AX1213" s="916"/>
      <c r="AY1213" s="917"/>
      <c r="AZ1213" s="916"/>
      <c r="BA1213" s="916"/>
      <c r="BB1213" s="918"/>
    </row>
    <row r="1214" spans="41:54" x14ac:dyDescent="0.35">
      <c r="AO1214" s="914"/>
      <c r="AP1214" s="915"/>
      <c r="AQ1214" s="916"/>
      <c r="AR1214" s="916"/>
      <c r="AS1214" s="916"/>
      <c r="AT1214" s="916"/>
      <c r="AU1214" s="916"/>
      <c r="AV1214" s="916"/>
      <c r="AW1214" s="916"/>
      <c r="AX1214" s="916"/>
      <c r="AY1214" s="917"/>
      <c r="AZ1214" s="916"/>
      <c r="BA1214" s="916"/>
      <c r="BB1214" s="918"/>
    </row>
    <row r="1215" spans="41:54" x14ac:dyDescent="0.35">
      <c r="AO1215" s="914"/>
      <c r="AP1215" s="915"/>
      <c r="AQ1215" s="916"/>
      <c r="AR1215" s="916"/>
      <c r="AS1215" s="916"/>
      <c r="AT1215" s="916"/>
      <c r="AU1215" s="916"/>
      <c r="AV1215" s="916"/>
      <c r="AW1215" s="916"/>
      <c r="AX1215" s="916"/>
      <c r="AY1215" s="917"/>
      <c r="AZ1215" s="916"/>
      <c r="BA1215" s="916"/>
      <c r="BB1215" s="918"/>
    </row>
    <row r="1216" spans="41:54" x14ac:dyDescent="0.35">
      <c r="AO1216" s="914"/>
      <c r="AP1216" s="915"/>
      <c r="AQ1216" s="916"/>
      <c r="AR1216" s="916"/>
      <c r="AS1216" s="916"/>
      <c r="AT1216" s="916"/>
      <c r="AU1216" s="916"/>
      <c r="AV1216" s="916"/>
      <c r="AW1216" s="916"/>
      <c r="AX1216" s="916"/>
      <c r="AY1216" s="917"/>
      <c r="AZ1216" s="916"/>
      <c r="BA1216" s="916"/>
      <c r="BB1216" s="918"/>
    </row>
    <row r="1217" spans="41:54" x14ac:dyDescent="0.35">
      <c r="AO1217" s="914"/>
      <c r="AP1217" s="915"/>
      <c r="AQ1217" s="916"/>
      <c r="AR1217" s="916"/>
      <c r="AS1217" s="916"/>
      <c r="AT1217" s="916"/>
      <c r="AU1217" s="916"/>
      <c r="AV1217" s="916"/>
      <c r="AW1217" s="916"/>
      <c r="AX1217" s="916"/>
      <c r="AY1217" s="917"/>
      <c r="AZ1217" s="916"/>
      <c r="BA1217" s="916"/>
      <c r="BB1217" s="918"/>
    </row>
    <row r="1218" spans="41:54" x14ac:dyDescent="0.35">
      <c r="AO1218" s="914"/>
      <c r="AP1218" s="915"/>
      <c r="AQ1218" s="916"/>
      <c r="AR1218" s="916"/>
      <c r="AS1218" s="916"/>
      <c r="AT1218" s="916"/>
      <c r="AU1218" s="916"/>
      <c r="AV1218" s="916"/>
      <c r="AW1218" s="916"/>
      <c r="AX1218" s="916"/>
      <c r="AY1218" s="917"/>
      <c r="AZ1218" s="916"/>
      <c r="BA1218" s="916"/>
      <c r="BB1218" s="918"/>
    </row>
    <row r="1219" spans="41:54" x14ac:dyDescent="0.35">
      <c r="AO1219" s="914"/>
      <c r="AP1219" s="915"/>
      <c r="AQ1219" s="916"/>
      <c r="AR1219" s="916"/>
      <c r="AS1219" s="916"/>
      <c r="AT1219" s="916"/>
      <c r="AU1219" s="916"/>
      <c r="AV1219" s="916"/>
      <c r="AW1219" s="916"/>
      <c r="AX1219" s="916"/>
      <c r="AY1219" s="917"/>
      <c r="AZ1219" s="916"/>
      <c r="BA1219" s="916"/>
      <c r="BB1219" s="918"/>
    </row>
    <row r="1220" spans="41:54" x14ac:dyDescent="0.35">
      <c r="AO1220" s="914"/>
      <c r="AP1220" s="915"/>
      <c r="AQ1220" s="928"/>
      <c r="AR1220" s="928"/>
      <c r="AS1220" s="928"/>
      <c r="AT1220" s="928"/>
      <c r="AU1220" s="916"/>
      <c r="AV1220" s="916"/>
      <c r="AW1220" s="916"/>
      <c r="AX1220" s="916"/>
      <c r="AY1220" s="917"/>
      <c r="AZ1220" s="916"/>
      <c r="BA1220" s="916"/>
      <c r="BB1220" s="918"/>
    </row>
    <row r="1221" spans="41:54" x14ac:dyDescent="0.35">
      <c r="AO1221" s="914"/>
      <c r="AP1221" s="915"/>
      <c r="AQ1221" s="916"/>
      <c r="AR1221" s="916"/>
      <c r="AS1221" s="916"/>
      <c r="AT1221" s="916"/>
      <c r="AU1221" s="916"/>
      <c r="AV1221" s="916"/>
      <c r="AW1221" s="916"/>
      <c r="AX1221" s="916"/>
      <c r="AY1221" s="917"/>
      <c r="AZ1221" s="916"/>
      <c r="BA1221" s="916"/>
      <c r="BB1221" s="918"/>
    </row>
    <row r="1222" spans="41:54" x14ac:dyDescent="0.35">
      <c r="AO1222" s="914"/>
      <c r="AP1222" s="915"/>
      <c r="AQ1222" s="916"/>
      <c r="AR1222" s="916"/>
      <c r="AS1222" s="916"/>
      <c r="AT1222" s="916"/>
      <c r="AU1222" s="916"/>
      <c r="AV1222" s="916"/>
      <c r="AW1222" s="916"/>
      <c r="AX1222" s="916"/>
      <c r="AY1222" s="917"/>
      <c r="AZ1222" s="916"/>
      <c r="BA1222" s="916"/>
      <c r="BB1222" s="918"/>
    </row>
    <row r="1223" spans="41:54" x14ac:dyDescent="0.35">
      <c r="AO1223" s="914"/>
      <c r="AP1223" s="915"/>
      <c r="AQ1223" s="916"/>
      <c r="AR1223" s="916"/>
      <c r="AS1223" s="916"/>
      <c r="AT1223" s="916"/>
      <c r="AU1223" s="916"/>
      <c r="AV1223" s="916"/>
      <c r="AW1223" s="916"/>
      <c r="AX1223" s="916"/>
      <c r="AY1223" s="917"/>
      <c r="AZ1223" s="916"/>
      <c r="BA1223" s="916"/>
      <c r="BB1223" s="918"/>
    </row>
    <row r="1224" spans="41:54" x14ac:dyDescent="0.35">
      <c r="AO1224" s="914"/>
      <c r="AP1224" s="915"/>
      <c r="AQ1224" s="916"/>
      <c r="AR1224" s="916"/>
      <c r="AS1224" s="916"/>
      <c r="AT1224" s="916"/>
      <c r="AU1224" s="916"/>
      <c r="AV1224" s="916"/>
      <c r="AW1224" s="916"/>
      <c r="AX1224" s="916"/>
      <c r="AY1224" s="917"/>
      <c r="AZ1224" s="916"/>
      <c r="BA1224" s="916"/>
      <c r="BB1224" s="918"/>
    </row>
    <row r="1225" spans="41:54" x14ac:dyDescent="0.35">
      <c r="AO1225" s="914"/>
      <c r="AP1225" s="915"/>
      <c r="AQ1225" s="916"/>
      <c r="AR1225" s="916"/>
      <c r="AS1225" s="916"/>
      <c r="AT1225" s="916"/>
      <c r="AU1225" s="916"/>
      <c r="AV1225" s="916"/>
      <c r="AW1225" s="916"/>
      <c r="AX1225" s="916"/>
      <c r="AY1225" s="917"/>
      <c r="AZ1225" s="916"/>
      <c r="BA1225" s="916"/>
      <c r="BB1225" s="918"/>
    </row>
    <row r="1226" spans="41:54" x14ac:dyDescent="0.35">
      <c r="AO1226" s="914"/>
      <c r="AP1226" s="915"/>
      <c r="AQ1226" s="916"/>
      <c r="AR1226" s="916"/>
      <c r="AS1226" s="916"/>
      <c r="AT1226" s="916"/>
      <c r="AU1226" s="916"/>
      <c r="AV1226" s="916"/>
      <c r="AW1226" s="916"/>
      <c r="AX1226" s="916"/>
      <c r="AY1226" s="917"/>
      <c r="AZ1226" s="916"/>
      <c r="BA1226" s="916"/>
      <c r="BB1226" s="918"/>
    </row>
    <row r="1227" spans="41:54" x14ac:dyDescent="0.35">
      <c r="AO1227" s="914"/>
      <c r="AP1227" s="915"/>
      <c r="AQ1227" s="916"/>
      <c r="AR1227" s="916"/>
      <c r="AS1227" s="916"/>
      <c r="AT1227" s="916"/>
      <c r="AU1227" s="916"/>
      <c r="AV1227" s="916"/>
      <c r="AW1227" s="916"/>
      <c r="AX1227" s="916"/>
      <c r="AY1227" s="917"/>
      <c r="AZ1227" s="916"/>
      <c r="BA1227" s="916"/>
      <c r="BB1227" s="918"/>
    </row>
    <row r="1228" spans="41:54" x14ac:dyDescent="0.35">
      <c r="AO1228" s="914"/>
      <c r="AP1228" s="915"/>
      <c r="AQ1228" s="916"/>
      <c r="AR1228" s="916"/>
      <c r="AS1228" s="916"/>
      <c r="AT1228" s="916"/>
      <c r="AU1228" s="916"/>
      <c r="AV1228" s="916"/>
      <c r="AW1228" s="916"/>
      <c r="AX1228" s="916"/>
      <c r="AY1228" s="917"/>
      <c r="AZ1228" s="916"/>
      <c r="BA1228" s="916"/>
      <c r="BB1228" s="918"/>
    </row>
    <row r="1229" spans="41:54" x14ac:dyDescent="0.35">
      <c r="AO1229" s="914"/>
      <c r="AP1229" s="915"/>
      <c r="AQ1229" s="916"/>
      <c r="AR1229" s="916"/>
      <c r="AS1229" s="916"/>
      <c r="AT1229" s="916"/>
      <c r="AU1229" s="916"/>
      <c r="AV1229" s="916"/>
      <c r="AW1229" s="916"/>
      <c r="AX1229" s="916"/>
      <c r="AY1229" s="917"/>
      <c r="AZ1229" s="916"/>
      <c r="BA1229" s="916"/>
      <c r="BB1229" s="918"/>
    </row>
    <row r="1230" spans="41:54" x14ac:dyDescent="0.35">
      <c r="AO1230" s="914"/>
      <c r="AP1230" s="915"/>
      <c r="AQ1230" s="916"/>
      <c r="AR1230" s="916"/>
      <c r="AS1230" s="916"/>
      <c r="AT1230" s="916"/>
      <c r="AU1230" s="916"/>
      <c r="AV1230" s="916"/>
      <c r="AW1230" s="916"/>
      <c r="AX1230" s="916"/>
      <c r="AY1230" s="917"/>
      <c r="AZ1230" s="916"/>
      <c r="BA1230" s="916"/>
      <c r="BB1230" s="918"/>
    </row>
    <row r="1231" spans="41:54" x14ac:dyDescent="0.35">
      <c r="AO1231" s="914"/>
      <c r="AP1231" s="915"/>
      <c r="AQ1231" s="916"/>
      <c r="AR1231" s="916"/>
      <c r="AS1231" s="916"/>
      <c r="AT1231" s="916"/>
      <c r="AU1231" s="916"/>
      <c r="AV1231" s="916"/>
      <c r="AW1231" s="916"/>
      <c r="AX1231" s="916"/>
      <c r="AY1231" s="917"/>
      <c r="AZ1231" s="916"/>
      <c r="BA1231" s="916"/>
      <c r="BB1231" s="918"/>
    </row>
    <row r="1232" spans="41:54" x14ac:dyDescent="0.35">
      <c r="AO1232" s="914"/>
      <c r="AP1232" s="915"/>
      <c r="AQ1232" s="916"/>
      <c r="AR1232" s="916"/>
      <c r="AS1232" s="916"/>
      <c r="AT1232" s="916"/>
      <c r="AU1232" s="916"/>
      <c r="AV1232" s="916"/>
      <c r="AW1232" s="916"/>
      <c r="AX1232" s="916"/>
      <c r="AY1232" s="917"/>
      <c r="AZ1232" s="916"/>
      <c r="BA1232" s="916"/>
      <c r="BB1232" s="918"/>
    </row>
    <row r="1233" spans="41:54" x14ac:dyDescent="0.35">
      <c r="AO1233" s="914"/>
      <c r="AP1233" s="915"/>
      <c r="AQ1233" s="916"/>
      <c r="AR1233" s="916"/>
      <c r="AS1233" s="916"/>
      <c r="AT1233" s="916"/>
      <c r="AU1233" s="916"/>
      <c r="AV1233" s="916"/>
      <c r="AW1233" s="916"/>
      <c r="AX1233" s="916"/>
      <c r="AY1233" s="917"/>
      <c r="AZ1233" s="916"/>
      <c r="BA1233" s="916"/>
      <c r="BB1233" s="918"/>
    </row>
    <row r="1234" spans="41:54" x14ac:dyDescent="0.35">
      <c r="AO1234" s="914"/>
      <c r="AP1234" s="915"/>
      <c r="AQ1234" s="916"/>
      <c r="AR1234" s="916"/>
      <c r="AS1234" s="916"/>
      <c r="AT1234" s="916"/>
      <c r="AU1234" s="916"/>
      <c r="AV1234" s="916"/>
      <c r="AW1234" s="916"/>
      <c r="AX1234" s="916"/>
      <c r="AY1234" s="917"/>
      <c r="AZ1234" s="916"/>
      <c r="BA1234" s="916"/>
      <c r="BB1234" s="918"/>
    </row>
    <row r="1235" spans="41:54" x14ac:dyDescent="0.35">
      <c r="AO1235" s="914"/>
      <c r="AP1235" s="915"/>
      <c r="AQ1235" s="916"/>
      <c r="AR1235" s="916"/>
      <c r="AS1235" s="916"/>
      <c r="AT1235" s="916"/>
      <c r="AU1235" s="916"/>
      <c r="AV1235" s="916"/>
      <c r="AW1235" s="916"/>
      <c r="AX1235" s="916"/>
      <c r="AY1235" s="917"/>
      <c r="AZ1235" s="916"/>
      <c r="BA1235" s="916"/>
      <c r="BB1235" s="918"/>
    </row>
    <row r="1236" spans="41:54" x14ac:dyDescent="0.35">
      <c r="AO1236" s="914"/>
      <c r="AP1236" s="915"/>
      <c r="AQ1236" s="916"/>
      <c r="AR1236" s="916"/>
      <c r="AS1236" s="916"/>
      <c r="AT1236" s="916"/>
      <c r="AU1236" s="916"/>
      <c r="AV1236" s="916"/>
      <c r="AW1236" s="916"/>
      <c r="AX1236" s="916"/>
      <c r="AY1236" s="917"/>
      <c r="AZ1236" s="916"/>
      <c r="BA1236" s="916"/>
      <c r="BB1236" s="918"/>
    </row>
    <row r="1237" spans="41:54" x14ac:dyDescent="0.35">
      <c r="AO1237" s="914"/>
      <c r="AP1237" s="915"/>
      <c r="AQ1237" s="916"/>
      <c r="AR1237" s="916"/>
      <c r="AS1237" s="916"/>
      <c r="AT1237" s="916"/>
      <c r="AU1237" s="916"/>
      <c r="AV1237" s="916"/>
      <c r="AW1237" s="916"/>
      <c r="AX1237" s="916"/>
      <c r="AY1237" s="917"/>
      <c r="AZ1237" s="916"/>
      <c r="BA1237" s="916"/>
      <c r="BB1237" s="918"/>
    </row>
    <row r="1238" spans="41:54" x14ac:dyDescent="0.35">
      <c r="AO1238" s="914"/>
      <c r="AP1238" s="915"/>
      <c r="AQ1238" s="916"/>
      <c r="AR1238" s="916"/>
      <c r="AS1238" s="916"/>
      <c r="AT1238" s="916"/>
      <c r="AU1238" s="916"/>
      <c r="AV1238" s="916"/>
      <c r="AW1238" s="916"/>
      <c r="AX1238" s="916"/>
      <c r="AY1238" s="917"/>
      <c r="AZ1238" s="916"/>
      <c r="BA1238" s="916"/>
      <c r="BB1238" s="918"/>
    </row>
    <row r="1239" spans="41:54" x14ac:dyDescent="0.35">
      <c r="AO1239" s="914"/>
      <c r="AP1239" s="915"/>
      <c r="AQ1239" s="916"/>
      <c r="AR1239" s="916"/>
      <c r="AS1239" s="916"/>
      <c r="AT1239" s="916"/>
      <c r="AU1239" s="916"/>
      <c r="AV1239" s="916"/>
      <c r="AW1239" s="916"/>
      <c r="AX1239" s="916"/>
      <c r="AY1239" s="917"/>
      <c r="AZ1239" s="916"/>
      <c r="BA1239" s="916"/>
      <c r="BB1239" s="918"/>
    </row>
    <row r="1240" spans="41:54" x14ac:dyDescent="0.35">
      <c r="AO1240" s="914"/>
      <c r="AP1240" s="915"/>
      <c r="AQ1240" s="916"/>
      <c r="AR1240" s="916"/>
      <c r="AS1240" s="916"/>
      <c r="AT1240" s="916"/>
      <c r="AU1240" s="916"/>
      <c r="AV1240" s="916"/>
      <c r="AW1240" s="916"/>
      <c r="AX1240" s="916"/>
      <c r="AY1240" s="917"/>
      <c r="AZ1240" s="916"/>
      <c r="BA1240" s="916"/>
      <c r="BB1240" s="918"/>
    </row>
    <row r="1241" spans="41:54" x14ac:dyDescent="0.35">
      <c r="AO1241" s="914"/>
      <c r="AP1241" s="915"/>
      <c r="AQ1241" s="916"/>
      <c r="AR1241" s="916"/>
      <c r="AS1241" s="916"/>
      <c r="AT1241" s="916"/>
      <c r="AU1241" s="916"/>
      <c r="AV1241" s="916"/>
      <c r="AW1241" s="916"/>
      <c r="AX1241" s="916"/>
      <c r="AY1241" s="917"/>
      <c r="AZ1241" s="916"/>
      <c r="BA1241" s="916"/>
      <c r="BB1241" s="918"/>
    </row>
    <row r="1242" spans="41:54" x14ac:dyDescent="0.35">
      <c r="AO1242" s="914"/>
      <c r="AP1242" s="915"/>
      <c r="AQ1242" s="916"/>
      <c r="AR1242" s="916"/>
      <c r="AS1242" s="916"/>
      <c r="AT1242" s="916"/>
      <c r="AU1242" s="916"/>
      <c r="AV1242" s="916"/>
      <c r="AW1242" s="916"/>
      <c r="AX1242" s="916"/>
      <c r="AY1242" s="917"/>
      <c r="AZ1242" s="916"/>
      <c r="BA1242" s="916"/>
      <c r="BB1242" s="918"/>
    </row>
    <row r="1243" spans="41:54" x14ac:dyDescent="0.35">
      <c r="AO1243" s="914"/>
      <c r="AP1243" s="915"/>
      <c r="AQ1243" s="916"/>
      <c r="AR1243" s="916"/>
      <c r="AS1243" s="916"/>
      <c r="AT1243" s="916"/>
      <c r="AU1243" s="916"/>
      <c r="AV1243" s="916"/>
      <c r="AW1243" s="916"/>
      <c r="AX1243" s="916"/>
      <c r="AY1243" s="917"/>
      <c r="AZ1243" s="916"/>
      <c r="BA1243" s="916"/>
      <c r="BB1243" s="918"/>
    </row>
    <row r="1244" spans="41:54" x14ac:dyDescent="0.35">
      <c r="AO1244" s="914"/>
      <c r="AP1244" s="915"/>
      <c r="AQ1244" s="916"/>
      <c r="AR1244" s="916"/>
      <c r="AS1244" s="916"/>
      <c r="AT1244" s="916"/>
      <c r="AU1244" s="916"/>
      <c r="AV1244" s="916"/>
      <c r="AW1244" s="916"/>
      <c r="AX1244" s="916"/>
      <c r="AY1244" s="917"/>
      <c r="AZ1244" s="916"/>
      <c r="BA1244" s="916"/>
      <c r="BB1244" s="918"/>
    </row>
    <row r="1245" spans="41:54" x14ac:dyDescent="0.35">
      <c r="AO1245" s="914"/>
      <c r="AP1245" s="915"/>
      <c r="AQ1245" s="916"/>
      <c r="AR1245" s="916"/>
      <c r="AS1245" s="916"/>
      <c r="AT1245" s="916"/>
      <c r="AU1245" s="916"/>
      <c r="AV1245" s="916"/>
      <c r="AW1245" s="916"/>
      <c r="AX1245" s="916"/>
      <c r="AY1245" s="917"/>
      <c r="AZ1245" s="916"/>
      <c r="BA1245" s="916"/>
      <c r="BB1245" s="918"/>
    </row>
    <row r="1246" spans="41:54" x14ac:dyDescent="0.35">
      <c r="AO1246" s="914"/>
      <c r="AP1246" s="915"/>
      <c r="AQ1246" s="916"/>
      <c r="AR1246" s="916"/>
      <c r="AS1246" s="916"/>
      <c r="AT1246" s="916"/>
      <c r="AU1246" s="916"/>
      <c r="AV1246" s="916"/>
      <c r="AW1246" s="916"/>
      <c r="AX1246" s="916"/>
      <c r="AY1246" s="917"/>
      <c r="AZ1246" s="916"/>
      <c r="BA1246" s="916"/>
      <c r="BB1246" s="918"/>
    </row>
    <row r="1247" spans="41:54" x14ac:dyDescent="0.35">
      <c r="AO1247" s="914"/>
      <c r="AP1247" s="915"/>
      <c r="AQ1247" s="916"/>
      <c r="AR1247" s="916"/>
      <c r="AS1247" s="916"/>
      <c r="AT1247" s="916"/>
      <c r="AU1247" s="916"/>
      <c r="AV1247" s="916"/>
      <c r="AW1247" s="916"/>
      <c r="AX1247" s="916"/>
      <c r="AY1247" s="917"/>
      <c r="AZ1247" s="916"/>
      <c r="BA1247" s="916"/>
      <c r="BB1247" s="918"/>
    </row>
    <row r="1248" spans="41:54" x14ac:dyDescent="0.35">
      <c r="AO1248" s="914"/>
      <c r="AP1248" s="915"/>
      <c r="AQ1248" s="916"/>
      <c r="AR1248" s="916"/>
      <c r="AS1248" s="916"/>
      <c r="AT1248" s="916"/>
      <c r="AU1248" s="916"/>
      <c r="AV1248" s="916"/>
      <c r="AW1248" s="916"/>
      <c r="AX1248" s="916"/>
      <c r="AY1248" s="917"/>
      <c r="AZ1248" s="916"/>
      <c r="BA1248" s="916"/>
      <c r="BB1248" s="918"/>
    </row>
    <row r="1249" spans="41:54" x14ac:dyDescent="0.35">
      <c r="AO1249" s="914"/>
      <c r="AP1249" s="915"/>
      <c r="AQ1249" s="916"/>
      <c r="AR1249" s="916"/>
      <c r="AS1249" s="916"/>
      <c r="AT1249" s="916"/>
      <c r="AU1249" s="916"/>
      <c r="AV1249" s="916"/>
      <c r="AW1249" s="916"/>
      <c r="AX1249" s="916"/>
      <c r="AY1249" s="917"/>
      <c r="AZ1249" s="916"/>
      <c r="BA1249" s="916"/>
      <c r="BB1249" s="918"/>
    </row>
    <row r="1250" spans="41:54" x14ac:dyDescent="0.35">
      <c r="AO1250" s="914"/>
      <c r="AP1250" s="915"/>
      <c r="AQ1250" s="916"/>
      <c r="AR1250" s="916"/>
      <c r="AS1250" s="916"/>
      <c r="AT1250" s="916"/>
      <c r="AU1250" s="916"/>
      <c r="AV1250" s="916"/>
      <c r="AW1250" s="916"/>
      <c r="AX1250" s="916"/>
      <c r="AY1250" s="917"/>
      <c r="AZ1250" s="916"/>
      <c r="BA1250" s="916"/>
      <c r="BB1250" s="918"/>
    </row>
    <row r="1251" spans="41:54" x14ac:dyDescent="0.35">
      <c r="AO1251" s="914"/>
      <c r="AP1251" s="915"/>
      <c r="AQ1251" s="916"/>
      <c r="AR1251" s="916"/>
      <c r="AS1251" s="916"/>
      <c r="AT1251" s="916"/>
      <c r="AU1251" s="916"/>
      <c r="AV1251" s="916"/>
      <c r="AW1251" s="916"/>
      <c r="AX1251" s="916"/>
      <c r="AY1251" s="917"/>
      <c r="AZ1251" s="916"/>
      <c r="BA1251" s="916"/>
      <c r="BB1251" s="918"/>
    </row>
    <row r="1252" spans="41:54" x14ac:dyDescent="0.35">
      <c r="AO1252" s="914"/>
      <c r="AP1252" s="915"/>
      <c r="AQ1252" s="916"/>
      <c r="AR1252" s="916"/>
      <c r="AS1252" s="916"/>
      <c r="AT1252" s="916"/>
      <c r="AU1252" s="916"/>
      <c r="AV1252" s="916"/>
      <c r="AW1252" s="916"/>
      <c r="AX1252" s="916"/>
      <c r="AY1252" s="917"/>
      <c r="AZ1252" s="916"/>
      <c r="BA1252" s="916"/>
      <c r="BB1252" s="918"/>
    </row>
    <row r="1253" spans="41:54" x14ac:dyDescent="0.35">
      <c r="AO1253" s="914"/>
      <c r="AP1253" s="915"/>
      <c r="AQ1253" s="916"/>
      <c r="AR1253" s="916"/>
      <c r="AS1253" s="916"/>
      <c r="AT1253" s="916"/>
      <c r="AU1253" s="916"/>
      <c r="AV1253" s="916"/>
      <c r="AW1253" s="916"/>
      <c r="AX1253" s="916"/>
      <c r="AY1253" s="917"/>
      <c r="AZ1253" s="916"/>
      <c r="BA1253" s="916"/>
      <c r="BB1253" s="918"/>
    </row>
    <row r="1254" spans="41:54" x14ac:dyDescent="0.35">
      <c r="AO1254" s="914"/>
      <c r="AP1254" s="915"/>
      <c r="AQ1254" s="916"/>
      <c r="AR1254" s="916"/>
      <c r="AS1254" s="916"/>
      <c r="AT1254" s="916"/>
      <c r="AU1254" s="916"/>
      <c r="AV1254" s="916"/>
      <c r="AW1254" s="916"/>
      <c r="AX1254" s="916"/>
      <c r="AY1254" s="917"/>
      <c r="AZ1254" s="916"/>
      <c r="BA1254" s="916"/>
      <c r="BB1254" s="918"/>
    </row>
    <row r="1255" spans="41:54" x14ac:dyDescent="0.35">
      <c r="AO1255" s="914"/>
      <c r="AP1255" s="915"/>
      <c r="AQ1255" s="916"/>
      <c r="AR1255" s="916"/>
      <c r="AS1255" s="916"/>
      <c r="AT1255" s="916"/>
      <c r="AU1255" s="916"/>
      <c r="AV1255" s="916"/>
      <c r="AW1255" s="916"/>
      <c r="AX1255" s="916"/>
      <c r="AY1255" s="917"/>
      <c r="AZ1255" s="916"/>
      <c r="BA1255" s="916"/>
      <c r="BB1255" s="918"/>
    </row>
    <row r="1256" spans="41:54" x14ac:dyDescent="0.35">
      <c r="AO1256" s="914"/>
      <c r="AP1256" s="915"/>
      <c r="AQ1256" s="916"/>
      <c r="AR1256" s="916"/>
      <c r="AS1256" s="916"/>
      <c r="AT1256" s="916"/>
      <c r="AU1256" s="916"/>
      <c r="AV1256" s="916"/>
      <c r="AW1256" s="916"/>
      <c r="AX1256" s="916"/>
      <c r="AY1256" s="917"/>
      <c r="AZ1256" s="916"/>
      <c r="BA1256" s="916"/>
      <c r="BB1256" s="918"/>
    </row>
    <row r="1257" spans="41:54" x14ac:dyDescent="0.35">
      <c r="AO1257" s="914"/>
      <c r="AP1257" s="915"/>
      <c r="AQ1257" s="916"/>
      <c r="AR1257" s="916"/>
      <c r="AS1257" s="916"/>
      <c r="AT1257" s="916"/>
      <c r="AU1257" s="916"/>
      <c r="AV1257" s="916"/>
      <c r="AW1257" s="916"/>
      <c r="AX1257" s="916"/>
      <c r="AY1257" s="917"/>
      <c r="AZ1257" s="916"/>
      <c r="BA1257" s="916"/>
      <c r="BB1257" s="918"/>
    </row>
    <row r="1258" spans="41:54" x14ac:dyDescent="0.35">
      <c r="AO1258" s="914"/>
      <c r="AP1258" s="915"/>
      <c r="AQ1258" s="916"/>
      <c r="AR1258" s="916"/>
      <c r="AS1258" s="916"/>
      <c r="AT1258" s="916"/>
      <c r="AU1258" s="916"/>
      <c r="AV1258" s="916"/>
      <c r="AW1258" s="916"/>
      <c r="AX1258" s="916"/>
      <c r="AY1258" s="917"/>
      <c r="AZ1258" s="916"/>
      <c r="BA1258" s="916"/>
      <c r="BB1258" s="918"/>
    </row>
    <row r="1259" spans="41:54" x14ac:dyDescent="0.35">
      <c r="AO1259" s="914"/>
      <c r="AP1259" s="915"/>
      <c r="AQ1259" s="916"/>
      <c r="AR1259" s="916"/>
      <c r="AS1259" s="916"/>
      <c r="AT1259" s="916"/>
      <c r="AU1259" s="916"/>
      <c r="AV1259" s="916"/>
      <c r="AW1259" s="916"/>
      <c r="AX1259" s="916"/>
      <c r="AY1259" s="917"/>
      <c r="AZ1259" s="916"/>
      <c r="BA1259" s="916"/>
      <c r="BB1259" s="918"/>
    </row>
    <row r="1260" spans="41:54" x14ac:dyDescent="0.35">
      <c r="AO1260" s="914"/>
      <c r="AP1260" s="915"/>
      <c r="AQ1260" s="916"/>
      <c r="AR1260" s="916"/>
      <c r="AS1260" s="916"/>
      <c r="AT1260" s="916"/>
      <c r="AU1260" s="916"/>
      <c r="AV1260" s="916"/>
      <c r="AW1260" s="916"/>
      <c r="AX1260" s="916"/>
      <c r="AY1260" s="917"/>
      <c r="AZ1260" s="916"/>
      <c r="BA1260" s="916"/>
      <c r="BB1260" s="918"/>
    </row>
    <row r="1261" spans="41:54" x14ac:dyDescent="0.35">
      <c r="AO1261" s="914"/>
      <c r="AP1261" s="915"/>
      <c r="AQ1261" s="916"/>
      <c r="AR1261" s="916"/>
      <c r="AS1261" s="916"/>
      <c r="AT1261" s="916"/>
      <c r="AU1261" s="916"/>
      <c r="AV1261" s="916"/>
      <c r="AW1261" s="916"/>
      <c r="AX1261" s="916"/>
      <c r="AY1261" s="917"/>
      <c r="AZ1261" s="916"/>
      <c r="BA1261" s="916"/>
      <c r="BB1261" s="918"/>
    </row>
    <row r="1262" spans="41:54" x14ac:dyDescent="0.35">
      <c r="AO1262" s="914"/>
      <c r="AP1262" s="915"/>
      <c r="AQ1262" s="916"/>
      <c r="AR1262" s="916"/>
      <c r="AS1262" s="916"/>
      <c r="AT1262" s="916"/>
      <c r="AU1262" s="916"/>
      <c r="AV1262" s="916"/>
      <c r="AW1262" s="916"/>
      <c r="AX1262" s="916"/>
      <c r="AY1262" s="917"/>
      <c r="AZ1262" s="916"/>
      <c r="BA1262" s="916"/>
      <c r="BB1262" s="918"/>
    </row>
    <row r="1263" spans="41:54" x14ac:dyDescent="0.35">
      <c r="AO1263" s="914"/>
      <c r="AP1263" s="915"/>
      <c r="AQ1263" s="916"/>
      <c r="AR1263" s="916"/>
      <c r="AS1263" s="916"/>
      <c r="AT1263" s="916"/>
      <c r="AU1263" s="916"/>
      <c r="AV1263" s="916"/>
      <c r="AW1263" s="916"/>
      <c r="AX1263" s="916"/>
      <c r="AY1263" s="917"/>
      <c r="AZ1263" s="916"/>
      <c r="BA1263" s="916"/>
      <c r="BB1263" s="918"/>
    </row>
    <row r="1264" spans="41:54" x14ac:dyDescent="0.35">
      <c r="AO1264" s="914"/>
      <c r="AP1264" s="915"/>
      <c r="AQ1264" s="916"/>
      <c r="AR1264" s="916"/>
      <c r="AS1264" s="916"/>
      <c r="AT1264" s="916"/>
      <c r="AU1264" s="916"/>
      <c r="AV1264" s="916"/>
      <c r="AW1264" s="916"/>
      <c r="AX1264" s="916"/>
      <c r="AY1264" s="917"/>
      <c r="AZ1264" s="916"/>
      <c r="BA1264" s="916"/>
      <c r="BB1264" s="918"/>
    </row>
    <row r="1265" spans="41:54" x14ac:dyDescent="0.35">
      <c r="AO1265" s="914"/>
      <c r="AP1265" s="915"/>
      <c r="AQ1265" s="916"/>
      <c r="AR1265" s="916"/>
      <c r="AS1265" s="916"/>
      <c r="AT1265" s="916"/>
      <c r="AU1265" s="916"/>
      <c r="AV1265" s="916"/>
      <c r="AW1265" s="916"/>
      <c r="AX1265" s="916"/>
      <c r="AY1265" s="917"/>
      <c r="AZ1265" s="916"/>
      <c r="BA1265" s="916"/>
      <c r="BB1265" s="918"/>
    </row>
    <row r="1266" spans="41:54" x14ac:dyDescent="0.35">
      <c r="AO1266" s="914"/>
      <c r="AP1266" s="915"/>
      <c r="AQ1266" s="916"/>
      <c r="AR1266" s="916"/>
      <c r="AS1266" s="916"/>
      <c r="AT1266" s="916"/>
      <c r="AU1266" s="916"/>
      <c r="AV1266" s="916"/>
      <c r="AW1266" s="916"/>
      <c r="AX1266" s="916"/>
      <c r="AY1266" s="917"/>
      <c r="AZ1266" s="916"/>
      <c r="BA1266" s="916"/>
      <c r="BB1266" s="918"/>
    </row>
    <row r="1267" spans="41:54" x14ac:dyDescent="0.35">
      <c r="AO1267" s="914"/>
      <c r="AP1267" s="915"/>
      <c r="AQ1267" s="916"/>
      <c r="AR1267" s="916"/>
      <c r="AS1267" s="916"/>
      <c r="AT1267" s="916"/>
      <c r="AU1267" s="916"/>
      <c r="AV1267" s="916"/>
      <c r="AW1267" s="916"/>
      <c r="AX1267" s="916"/>
      <c r="AY1267" s="917"/>
      <c r="AZ1267" s="916"/>
      <c r="BA1267" s="916"/>
      <c r="BB1267" s="918"/>
    </row>
    <row r="1268" spans="41:54" x14ac:dyDescent="0.35">
      <c r="AO1268" s="914"/>
      <c r="AP1268" s="915"/>
      <c r="AQ1268" s="916"/>
      <c r="AR1268" s="916"/>
      <c r="AS1268" s="916"/>
      <c r="AT1268" s="916"/>
      <c r="AU1268" s="916"/>
      <c r="AV1268" s="916"/>
      <c r="AW1268" s="916"/>
      <c r="AX1268" s="916"/>
      <c r="AY1268" s="917"/>
      <c r="AZ1268" s="916"/>
      <c r="BA1268" s="916"/>
      <c r="BB1268" s="918"/>
    </row>
    <row r="1269" spans="41:54" x14ac:dyDescent="0.35">
      <c r="AO1269" s="914"/>
      <c r="AP1269" s="915"/>
      <c r="AQ1269" s="916"/>
      <c r="AR1269" s="916"/>
      <c r="AS1269" s="916"/>
      <c r="AT1269" s="916"/>
      <c r="AU1269" s="916"/>
      <c r="AV1269" s="916"/>
      <c r="AW1269" s="916"/>
      <c r="AX1269" s="916"/>
      <c r="AY1269" s="917"/>
      <c r="AZ1269" s="916"/>
      <c r="BA1269" s="916"/>
      <c r="BB1269" s="918"/>
    </row>
    <row r="1270" spans="41:54" x14ac:dyDescent="0.35">
      <c r="AO1270" s="914"/>
      <c r="AP1270" s="915"/>
      <c r="AQ1270" s="916"/>
      <c r="AR1270" s="916"/>
      <c r="AS1270" s="916"/>
      <c r="AT1270" s="916"/>
      <c r="AU1270" s="916"/>
      <c r="AV1270" s="916"/>
      <c r="AW1270" s="916"/>
      <c r="AX1270" s="916"/>
      <c r="AY1270" s="917"/>
      <c r="AZ1270" s="916"/>
      <c r="BA1270" s="916"/>
      <c r="BB1270" s="918"/>
    </row>
    <row r="1271" spans="41:54" x14ac:dyDescent="0.35">
      <c r="AO1271" s="914"/>
      <c r="AP1271" s="915"/>
      <c r="AQ1271" s="916"/>
      <c r="AR1271" s="916"/>
      <c r="AS1271" s="916"/>
      <c r="AT1271" s="916"/>
      <c r="AU1271" s="916"/>
      <c r="AV1271" s="916"/>
      <c r="AW1271" s="916"/>
      <c r="AX1271" s="916"/>
      <c r="AY1271" s="917"/>
      <c r="AZ1271" s="916"/>
      <c r="BA1271" s="916"/>
      <c r="BB1271" s="918"/>
    </row>
    <row r="1272" spans="41:54" x14ac:dyDescent="0.35">
      <c r="AO1272" s="914"/>
      <c r="AP1272" s="915"/>
      <c r="AQ1272" s="916"/>
      <c r="AR1272" s="916"/>
      <c r="AS1272" s="916"/>
      <c r="AT1272" s="916"/>
      <c r="AU1272" s="916"/>
      <c r="AV1272" s="916"/>
      <c r="AW1272" s="916"/>
      <c r="AX1272" s="916"/>
      <c r="AY1272" s="917"/>
      <c r="AZ1272" s="916"/>
      <c r="BA1272" s="916"/>
      <c r="BB1272" s="918"/>
    </row>
    <row r="1273" spans="41:54" x14ac:dyDescent="0.35">
      <c r="AO1273" s="914"/>
      <c r="AP1273" s="915"/>
      <c r="AQ1273" s="916"/>
      <c r="AR1273" s="916"/>
      <c r="AS1273" s="916"/>
      <c r="AT1273" s="916"/>
      <c r="AU1273" s="916"/>
      <c r="AV1273" s="916"/>
      <c r="AW1273" s="916"/>
      <c r="AX1273" s="916"/>
      <c r="AY1273" s="917"/>
      <c r="AZ1273" s="916"/>
      <c r="BA1273" s="916"/>
      <c r="BB1273" s="918"/>
    </row>
    <row r="1274" spans="41:54" x14ac:dyDescent="0.35">
      <c r="AO1274" s="914"/>
      <c r="AP1274" s="915"/>
      <c r="AQ1274" s="916"/>
      <c r="AR1274" s="916"/>
      <c r="AS1274" s="916"/>
      <c r="AT1274" s="916"/>
      <c r="AU1274" s="916"/>
      <c r="AV1274" s="916"/>
      <c r="AW1274" s="916"/>
      <c r="AX1274" s="916"/>
      <c r="AY1274" s="917"/>
      <c r="AZ1274" s="916"/>
      <c r="BA1274" s="916"/>
      <c r="BB1274" s="918"/>
    </row>
    <row r="1275" spans="41:54" x14ac:dyDescent="0.35">
      <c r="AO1275" s="914"/>
      <c r="AP1275" s="915"/>
      <c r="AQ1275" s="916"/>
      <c r="AR1275" s="916"/>
      <c r="AS1275" s="916"/>
      <c r="AT1275" s="916"/>
      <c r="AU1275" s="916"/>
      <c r="AV1275" s="916"/>
      <c r="AW1275" s="916"/>
      <c r="AX1275" s="916"/>
      <c r="AY1275" s="917"/>
      <c r="AZ1275" s="916"/>
      <c r="BA1275" s="916"/>
      <c r="BB1275" s="918"/>
    </row>
    <row r="1276" spans="41:54" x14ac:dyDescent="0.35">
      <c r="AO1276" s="914"/>
      <c r="AP1276" s="915"/>
      <c r="AQ1276" s="916"/>
      <c r="AR1276" s="916"/>
      <c r="AS1276" s="916"/>
      <c r="AT1276" s="916"/>
      <c r="AU1276" s="916"/>
      <c r="AV1276" s="916"/>
      <c r="AW1276" s="916"/>
      <c r="AX1276" s="916"/>
      <c r="AY1276" s="917"/>
      <c r="AZ1276" s="916"/>
      <c r="BA1276" s="916"/>
      <c r="BB1276" s="918"/>
    </row>
    <row r="1277" spans="41:54" x14ac:dyDescent="0.35">
      <c r="AO1277" s="914"/>
      <c r="AP1277" s="915"/>
      <c r="AQ1277" s="916"/>
      <c r="AR1277" s="916"/>
      <c r="AS1277" s="916"/>
      <c r="AT1277" s="916"/>
      <c r="AU1277" s="916"/>
      <c r="AV1277" s="916"/>
      <c r="AW1277" s="916"/>
      <c r="AX1277" s="916"/>
      <c r="AY1277" s="917"/>
      <c r="AZ1277" s="916"/>
      <c r="BA1277" s="916"/>
      <c r="BB1277" s="918"/>
    </row>
    <row r="1278" spans="41:54" x14ac:dyDescent="0.35">
      <c r="AO1278" s="914"/>
      <c r="AP1278" s="915"/>
      <c r="AQ1278" s="916"/>
      <c r="AR1278" s="916"/>
      <c r="AS1278" s="916"/>
      <c r="AT1278" s="916"/>
      <c r="AU1278" s="916"/>
      <c r="AV1278" s="916"/>
      <c r="AW1278" s="916"/>
      <c r="AX1278" s="916"/>
      <c r="AY1278" s="917"/>
      <c r="AZ1278" s="916"/>
      <c r="BA1278" s="916"/>
      <c r="BB1278" s="918"/>
    </row>
    <row r="1279" spans="41:54" x14ac:dyDescent="0.35">
      <c r="AO1279" s="914"/>
      <c r="AP1279" s="915"/>
      <c r="AQ1279" s="916"/>
      <c r="AR1279" s="916"/>
      <c r="AS1279" s="916"/>
      <c r="AT1279" s="916"/>
      <c r="AU1279" s="916"/>
      <c r="AV1279" s="916"/>
      <c r="AW1279" s="916"/>
      <c r="AX1279" s="916"/>
      <c r="AY1279" s="917"/>
      <c r="AZ1279" s="916"/>
      <c r="BA1279" s="916"/>
      <c r="BB1279" s="918"/>
    </row>
    <row r="1280" spans="41:54" x14ac:dyDescent="0.35">
      <c r="AO1280" s="914"/>
      <c r="AP1280" s="915"/>
      <c r="AQ1280" s="916"/>
      <c r="AR1280" s="916"/>
      <c r="AS1280" s="916"/>
      <c r="AT1280" s="916"/>
      <c r="AU1280" s="916"/>
      <c r="AV1280" s="916"/>
      <c r="AW1280" s="916"/>
      <c r="AX1280" s="916"/>
      <c r="AY1280" s="917"/>
      <c r="AZ1280" s="916"/>
      <c r="BA1280" s="916"/>
      <c r="BB1280" s="918"/>
    </row>
    <row r="1281" spans="41:54" x14ac:dyDescent="0.35">
      <c r="AO1281" s="914"/>
      <c r="AP1281" s="915"/>
      <c r="AQ1281" s="916"/>
      <c r="AR1281" s="916"/>
      <c r="AS1281" s="916"/>
      <c r="AT1281" s="916"/>
      <c r="AU1281" s="916"/>
      <c r="AV1281" s="916"/>
      <c r="AW1281" s="916"/>
      <c r="AX1281" s="916"/>
      <c r="AY1281" s="917"/>
      <c r="AZ1281" s="916"/>
      <c r="BA1281" s="916"/>
      <c r="BB1281" s="918"/>
    </row>
    <row r="1282" spans="41:54" x14ac:dyDescent="0.35">
      <c r="AO1282" s="914"/>
      <c r="AP1282" s="915"/>
      <c r="AQ1282" s="916"/>
      <c r="AR1282" s="916"/>
      <c r="AS1282" s="916"/>
      <c r="AT1282" s="916"/>
      <c r="AU1282" s="916"/>
      <c r="AV1282" s="916"/>
      <c r="AW1282" s="916"/>
      <c r="AX1282" s="916"/>
      <c r="AY1282" s="917"/>
      <c r="AZ1282" s="916"/>
      <c r="BA1282" s="916"/>
      <c r="BB1282" s="918"/>
    </row>
    <row r="1283" spans="41:54" x14ac:dyDescent="0.35">
      <c r="AO1283" s="914"/>
      <c r="AP1283" s="915"/>
      <c r="AQ1283" s="916"/>
      <c r="AR1283" s="916"/>
      <c r="AS1283" s="916"/>
      <c r="AT1283" s="916"/>
      <c r="AU1283" s="916"/>
      <c r="AV1283" s="916"/>
      <c r="AW1283" s="916"/>
      <c r="AX1283" s="916"/>
      <c r="AY1283" s="917"/>
      <c r="AZ1283" s="916"/>
      <c r="BA1283" s="916"/>
      <c r="BB1283" s="918"/>
    </row>
    <row r="1284" spans="41:54" x14ac:dyDescent="0.35">
      <c r="AO1284" s="914"/>
      <c r="AP1284" s="915"/>
      <c r="AQ1284" s="916"/>
      <c r="AR1284" s="916"/>
      <c r="AS1284" s="916"/>
      <c r="AT1284" s="916"/>
      <c r="AU1284" s="916"/>
      <c r="AV1284" s="916"/>
      <c r="AW1284" s="916"/>
      <c r="AX1284" s="916"/>
      <c r="AY1284" s="917"/>
      <c r="AZ1284" s="916"/>
      <c r="BA1284" s="916"/>
      <c r="BB1284" s="918"/>
    </row>
    <row r="1285" spans="41:54" x14ac:dyDescent="0.35">
      <c r="AO1285" s="914"/>
      <c r="AP1285" s="915"/>
      <c r="AQ1285" s="916"/>
      <c r="AR1285" s="916"/>
      <c r="AS1285" s="916"/>
      <c r="AT1285" s="916"/>
      <c r="AU1285" s="916"/>
      <c r="AV1285" s="916"/>
      <c r="AW1285" s="916"/>
      <c r="AX1285" s="916"/>
      <c r="AY1285" s="917"/>
      <c r="AZ1285" s="916"/>
      <c r="BA1285" s="916"/>
      <c r="BB1285" s="918"/>
    </row>
    <row r="1286" spans="41:54" x14ac:dyDescent="0.35">
      <c r="AO1286" s="914"/>
      <c r="AP1286" s="915"/>
      <c r="AQ1286" s="916"/>
      <c r="AR1286" s="916"/>
      <c r="AS1286" s="916"/>
      <c r="AT1286" s="916"/>
      <c r="AU1286" s="916"/>
      <c r="AV1286" s="916"/>
      <c r="AW1286" s="916"/>
      <c r="AX1286" s="916"/>
      <c r="AY1286" s="917"/>
      <c r="AZ1286" s="916"/>
      <c r="BA1286" s="916"/>
      <c r="BB1286" s="918"/>
    </row>
    <row r="1287" spans="41:54" x14ac:dyDescent="0.35">
      <c r="AO1287" s="914"/>
      <c r="AP1287" s="915"/>
      <c r="AQ1287" s="916"/>
      <c r="AR1287" s="916"/>
      <c r="AS1287" s="916"/>
      <c r="AT1287" s="916"/>
      <c r="AU1287" s="916"/>
      <c r="AV1287" s="916"/>
      <c r="AW1287" s="916"/>
      <c r="AX1287" s="916"/>
      <c r="AY1287" s="917"/>
      <c r="AZ1287" s="916"/>
      <c r="BA1287" s="916"/>
      <c r="BB1287" s="918"/>
    </row>
    <row r="1288" spans="41:54" x14ac:dyDescent="0.35">
      <c r="AO1288" s="914"/>
      <c r="AP1288" s="915"/>
      <c r="AQ1288" s="916"/>
      <c r="AR1288" s="916"/>
      <c r="AS1288" s="916"/>
      <c r="AT1288" s="916"/>
      <c r="AU1288" s="916"/>
      <c r="AV1288" s="916"/>
      <c r="AW1288" s="916"/>
      <c r="AX1288" s="916"/>
      <c r="AY1288" s="917"/>
      <c r="AZ1288" s="916"/>
      <c r="BA1288" s="916"/>
      <c r="BB1288" s="918"/>
    </row>
    <row r="1289" spans="41:54" x14ac:dyDescent="0.35">
      <c r="AO1289" s="914"/>
      <c r="AP1289" s="915"/>
      <c r="AQ1289" s="916"/>
      <c r="AR1289" s="916"/>
      <c r="AS1289" s="916"/>
      <c r="AT1289" s="916"/>
      <c r="AU1289" s="916"/>
      <c r="AV1289" s="916"/>
      <c r="AW1289" s="916"/>
      <c r="AX1289" s="916"/>
      <c r="AY1289" s="917"/>
      <c r="AZ1289" s="916"/>
      <c r="BA1289" s="916"/>
      <c r="BB1289" s="918"/>
    </row>
    <row r="1290" spans="41:54" x14ac:dyDescent="0.35">
      <c r="AO1290" s="914"/>
      <c r="AP1290" s="915"/>
      <c r="AQ1290" s="916"/>
      <c r="AR1290" s="916"/>
      <c r="AS1290" s="916"/>
      <c r="AT1290" s="916"/>
      <c r="AU1290" s="916"/>
      <c r="AV1290" s="916"/>
      <c r="AW1290" s="916"/>
      <c r="AX1290" s="916"/>
      <c r="AY1290" s="917"/>
      <c r="AZ1290" s="916"/>
      <c r="BA1290" s="916"/>
      <c r="BB1290" s="918"/>
    </row>
    <row r="1291" spans="41:54" x14ac:dyDescent="0.35">
      <c r="AO1291" s="914"/>
      <c r="AP1291" s="915"/>
      <c r="AQ1291" s="916"/>
      <c r="AR1291" s="916"/>
      <c r="AS1291" s="916"/>
      <c r="AT1291" s="916"/>
      <c r="AU1291" s="916"/>
      <c r="AV1291" s="916"/>
      <c r="AW1291" s="916"/>
      <c r="AX1291" s="916"/>
      <c r="AY1291" s="917"/>
      <c r="AZ1291" s="916"/>
      <c r="BA1291" s="916"/>
      <c r="BB1291" s="918"/>
    </row>
    <row r="1292" spans="41:54" x14ac:dyDescent="0.35">
      <c r="AO1292" s="914"/>
      <c r="AP1292" s="915"/>
      <c r="AQ1292" s="916"/>
      <c r="AR1292" s="916"/>
      <c r="AS1292" s="916"/>
      <c r="AT1292" s="916"/>
      <c r="AU1292" s="916"/>
      <c r="AV1292" s="916"/>
      <c r="AW1292" s="916"/>
      <c r="AX1292" s="916"/>
      <c r="AY1292" s="917"/>
      <c r="AZ1292" s="916"/>
      <c r="BA1292" s="916"/>
      <c r="BB1292" s="918"/>
    </row>
    <row r="1293" spans="41:54" x14ac:dyDescent="0.35">
      <c r="AO1293" s="914"/>
      <c r="AP1293" s="915"/>
      <c r="AQ1293" s="916"/>
      <c r="AR1293" s="916"/>
      <c r="AS1293" s="916"/>
      <c r="AT1293" s="916"/>
      <c r="AU1293" s="916"/>
      <c r="AV1293" s="916"/>
      <c r="AW1293" s="916"/>
      <c r="AX1293" s="916"/>
      <c r="AY1293" s="917"/>
      <c r="AZ1293" s="916"/>
      <c r="BA1293" s="916"/>
      <c r="BB1293" s="918"/>
    </row>
    <row r="1294" spans="41:54" x14ac:dyDescent="0.35">
      <c r="AO1294" s="914"/>
      <c r="AP1294" s="915"/>
      <c r="AQ1294" s="916"/>
      <c r="AR1294" s="916"/>
      <c r="AS1294" s="916"/>
      <c r="AT1294" s="916"/>
      <c r="AU1294" s="916"/>
      <c r="AV1294" s="916"/>
      <c r="AW1294" s="916"/>
      <c r="AX1294" s="916"/>
      <c r="AY1294" s="917"/>
      <c r="AZ1294" s="916"/>
      <c r="BA1294" s="916"/>
      <c r="BB1294" s="918"/>
    </row>
    <row r="1295" spans="41:54" x14ac:dyDescent="0.35">
      <c r="AO1295" s="914"/>
      <c r="AP1295" s="915"/>
      <c r="AQ1295" s="916"/>
      <c r="AR1295" s="916"/>
      <c r="AS1295" s="916"/>
      <c r="AT1295" s="916"/>
      <c r="AU1295" s="916"/>
      <c r="AV1295" s="916"/>
      <c r="AW1295" s="916"/>
      <c r="AX1295" s="916"/>
      <c r="AY1295" s="917"/>
      <c r="AZ1295" s="916"/>
      <c r="BA1295" s="916"/>
      <c r="BB1295" s="918"/>
    </row>
    <row r="1296" spans="41:54" x14ac:dyDescent="0.35">
      <c r="AO1296" s="914"/>
      <c r="AP1296" s="915"/>
      <c r="AQ1296" s="916"/>
      <c r="AR1296" s="916"/>
      <c r="AS1296" s="916"/>
      <c r="AT1296" s="916"/>
      <c r="AU1296" s="916"/>
      <c r="AV1296" s="916"/>
      <c r="AW1296" s="916"/>
      <c r="AX1296" s="916"/>
      <c r="AY1296" s="917"/>
      <c r="AZ1296" s="916"/>
      <c r="BA1296" s="916"/>
      <c r="BB1296" s="918"/>
    </row>
    <row r="1297" spans="41:54" x14ac:dyDescent="0.35">
      <c r="AO1297" s="914"/>
      <c r="AP1297" s="915"/>
      <c r="AQ1297" s="916"/>
      <c r="AR1297" s="916"/>
      <c r="AS1297" s="916"/>
      <c r="AT1297" s="916"/>
      <c r="AU1297" s="916"/>
      <c r="AV1297" s="916"/>
      <c r="AW1297" s="916"/>
      <c r="AX1297" s="916"/>
      <c r="AY1297" s="917"/>
      <c r="AZ1297" s="916"/>
      <c r="BA1297" s="916"/>
      <c r="BB1297" s="918"/>
    </row>
    <row r="1298" spans="41:54" x14ac:dyDescent="0.35">
      <c r="AO1298" s="914"/>
      <c r="AP1298" s="915"/>
      <c r="AQ1298" s="916"/>
      <c r="AR1298" s="916"/>
      <c r="AS1298" s="916"/>
      <c r="AT1298" s="916"/>
      <c r="AU1298" s="916"/>
      <c r="AV1298" s="916"/>
      <c r="AW1298" s="916"/>
      <c r="AX1298" s="916"/>
      <c r="AY1298" s="917"/>
      <c r="AZ1298" s="916"/>
      <c r="BA1298" s="916"/>
      <c r="BB1298" s="918"/>
    </row>
    <row r="1299" spans="41:54" x14ac:dyDescent="0.35">
      <c r="AO1299" s="914"/>
      <c r="AP1299" s="915"/>
      <c r="AQ1299" s="916"/>
      <c r="AR1299" s="916"/>
      <c r="AS1299" s="916"/>
      <c r="AT1299" s="916"/>
      <c r="AU1299" s="916"/>
      <c r="AV1299" s="916"/>
      <c r="AW1299" s="916"/>
      <c r="AX1299" s="916"/>
      <c r="AY1299" s="917"/>
      <c r="AZ1299" s="916"/>
      <c r="BA1299" s="916"/>
      <c r="BB1299" s="918"/>
    </row>
    <row r="1300" spans="41:54" x14ac:dyDescent="0.35">
      <c r="AO1300" s="914"/>
      <c r="AP1300" s="915"/>
      <c r="AQ1300" s="916"/>
      <c r="AR1300" s="916"/>
      <c r="AS1300" s="916"/>
      <c r="AT1300" s="916"/>
      <c r="AU1300" s="916"/>
      <c r="AV1300" s="916"/>
      <c r="AW1300" s="916"/>
      <c r="AX1300" s="916"/>
      <c r="AY1300" s="917"/>
      <c r="AZ1300" s="916"/>
      <c r="BA1300" s="916"/>
      <c r="BB1300" s="918"/>
    </row>
    <row r="1301" spans="41:54" x14ac:dyDescent="0.35">
      <c r="AO1301" s="914"/>
      <c r="AP1301" s="915"/>
      <c r="AQ1301" s="916"/>
      <c r="AR1301" s="916"/>
      <c r="AS1301" s="916"/>
      <c r="AT1301" s="916"/>
      <c r="AU1301" s="916"/>
      <c r="AV1301" s="916"/>
      <c r="AW1301" s="916"/>
      <c r="AX1301" s="916"/>
      <c r="AY1301" s="917"/>
      <c r="AZ1301" s="916"/>
      <c r="BA1301" s="916"/>
      <c r="BB1301" s="918"/>
    </row>
    <row r="1302" spans="41:54" x14ac:dyDescent="0.35">
      <c r="AO1302" s="914"/>
      <c r="AP1302" s="915"/>
      <c r="AQ1302" s="916"/>
      <c r="AR1302" s="916"/>
      <c r="AS1302" s="916"/>
      <c r="AT1302" s="916"/>
      <c r="AU1302" s="916"/>
      <c r="AV1302" s="916"/>
      <c r="AW1302" s="916"/>
      <c r="AX1302" s="916"/>
      <c r="AY1302" s="917"/>
      <c r="AZ1302" s="916"/>
      <c r="BA1302" s="916"/>
      <c r="BB1302" s="918"/>
    </row>
    <row r="1303" spans="41:54" x14ac:dyDescent="0.35">
      <c r="AO1303" s="914"/>
      <c r="AP1303" s="915"/>
      <c r="AQ1303" s="916"/>
      <c r="AR1303" s="916"/>
      <c r="AS1303" s="916"/>
      <c r="AT1303" s="916"/>
      <c r="AU1303" s="916"/>
      <c r="AV1303" s="916"/>
      <c r="AW1303" s="916"/>
      <c r="AX1303" s="916"/>
      <c r="AY1303" s="917"/>
      <c r="AZ1303" s="916"/>
      <c r="BA1303" s="916"/>
      <c r="BB1303" s="918"/>
    </row>
    <row r="1304" spans="41:54" x14ac:dyDescent="0.35">
      <c r="AO1304" s="914"/>
      <c r="AP1304" s="915"/>
      <c r="AQ1304" s="916"/>
      <c r="AR1304" s="916"/>
      <c r="AS1304" s="916"/>
      <c r="AT1304" s="916"/>
      <c r="AU1304" s="916"/>
      <c r="AV1304" s="916"/>
      <c r="AW1304" s="916"/>
      <c r="AX1304" s="916"/>
      <c r="AY1304" s="917"/>
      <c r="AZ1304" s="916"/>
      <c r="BA1304" s="916"/>
      <c r="BB1304" s="918"/>
    </row>
    <row r="1305" spans="41:54" x14ac:dyDescent="0.35">
      <c r="AO1305" s="914"/>
      <c r="AP1305" s="915"/>
      <c r="AQ1305" s="916"/>
      <c r="AR1305" s="916"/>
      <c r="AS1305" s="916"/>
      <c r="AT1305" s="916"/>
      <c r="AU1305" s="916"/>
      <c r="AV1305" s="916"/>
      <c r="AW1305" s="916"/>
      <c r="AX1305" s="916"/>
      <c r="AY1305" s="917"/>
      <c r="AZ1305" s="916"/>
      <c r="BA1305" s="916"/>
      <c r="BB1305" s="918"/>
    </row>
    <row r="1306" spans="41:54" x14ac:dyDescent="0.35">
      <c r="AO1306" s="914"/>
      <c r="AP1306" s="915"/>
      <c r="AQ1306" s="916"/>
      <c r="AR1306" s="916"/>
      <c r="AS1306" s="916"/>
      <c r="AT1306" s="916"/>
      <c r="AU1306" s="916"/>
      <c r="AV1306" s="916"/>
      <c r="AW1306" s="916"/>
      <c r="AX1306" s="916"/>
      <c r="AY1306" s="917"/>
      <c r="AZ1306" s="916"/>
      <c r="BA1306" s="916"/>
      <c r="BB1306" s="918"/>
    </row>
    <row r="1307" spans="41:54" x14ac:dyDescent="0.35">
      <c r="AO1307" s="914"/>
      <c r="AP1307" s="915"/>
      <c r="AQ1307" s="916"/>
      <c r="AR1307" s="916"/>
      <c r="AS1307" s="916"/>
      <c r="AT1307" s="916"/>
      <c r="AU1307" s="916"/>
      <c r="AV1307" s="916"/>
      <c r="AW1307" s="916"/>
      <c r="AX1307" s="916"/>
      <c r="AY1307" s="917"/>
      <c r="AZ1307" s="916"/>
      <c r="BA1307" s="916"/>
      <c r="BB1307" s="918"/>
    </row>
    <row r="1308" spans="41:54" x14ac:dyDescent="0.35">
      <c r="AO1308" s="914"/>
      <c r="AP1308" s="915"/>
      <c r="AQ1308" s="916"/>
      <c r="AR1308" s="916"/>
      <c r="AS1308" s="916"/>
      <c r="AT1308" s="916"/>
      <c r="AU1308" s="916"/>
      <c r="AV1308" s="916"/>
      <c r="AW1308" s="916"/>
      <c r="AX1308" s="916"/>
      <c r="AY1308" s="917"/>
      <c r="AZ1308" s="916"/>
      <c r="BA1308" s="916"/>
      <c r="BB1308" s="918"/>
    </row>
    <row r="1309" spans="41:54" x14ac:dyDescent="0.35">
      <c r="AO1309" s="914"/>
      <c r="AP1309" s="915"/>
      <c r="AQ1309" s="916"/>
      <c r="AR1309" s="916"/>
      <c r="AS1309" s="916"/>
      <c r="AT1309" s="916"/>
      <c r="AU1309" s="916"/>
      <c r="AV1309" s="916"/>
      <c r="AW1309" s="916"/>
      <c r="AX1309" s="916"/>
      <c r="AY1309" s="917"/>
      <c r="AZ1309" s="916"/>
      <c r="BA1309" s="916"/>
      <c r="BB1309" s="918"/>
    </row>
    <row r="1310" spans="41:54" x14ac:dyDescent="0.35">
      <c r="AO1310" s="914"/>
      <c r="AP1310" s="915"/>
      <c r="AQ1310" s="916"/>
      <c r="AR1310" s="916"/>
      <c r="AS1310" s="916"/>
      <c r="AT1310" s="916"/>
      <c r="AU1310" s="916"/>
      <c r="AV1310" s="916"/>
      <c r="AW1310" s="916"/>
      <c r="AX1310" s="916"/>
      <c r="AY1310" s="917"/>
      <c r="AZ1310" s="916"/>
      <c r="BA1310" s="916"/>
      <c r="BB1310" s="918"/>
    </row>
    <row r="1311" spans="41:54" x14ac:dyDescent="0.35">
      <c r="AO1311" s="914"/>
      <c r="AP1311" s="915"/>
      <c r="AQ1311" s="916"/>
      <c r="AR1311" s="916"/>
      <c r="AS1311" s="916"/>
      <c r="AT1311" s="916"/>
      <c r="AU1311" s="916"/>
      <c r="AV1311" s="916"/>
      <c r="AW1311" s="916"/>
      <c r="AX1311" s="916"/>
      <c r="AY1311" s="917"/>
      <c r="AZ1311" s="916"/>
      <c r="BA1311" s="916"/>
      <c r="BB1311" s="918"/>
    </row>
    <row r="1312" spans="41:54" x14ac:dyDescent="0.35">
      <c r="AO1312" s="914"/>
      <c r="AP1312" s="915"/>
      <c r="AQ1312" s="916"/>
      <c r="AR1312" s="916"/>
      <c r="AS1312" s="916"/>
      <c r="AT1312" s="916"/>
      <c r="AU1312" s="916"/>
      <c r="AV1312" s="916"/>
      <c r="AW1312" s="916"/>
      <c r="AX1312" s="916"/>
      <c r="AY1312" s="917"/>
      <c r="AZ1312" s="916"/>
      <c r="BA1312" s="916"/>
      <c r="BB1312" s="918"/>
    </row>
    <row r="1313" spans="41:54" x14ac:dyDescent="0.35">
      <c r="AO1313" s="914"/>
      <c r="AP1313" s="915"/>
      <c r="AQ1313" s="916"/>
      <c r="AR1313" s="916"/>
      <c r="AS1313" s="916"/>
      <c r="AT1313" s="916"/>
      <c r="AU1313" s="916"/>
      <c r="AV1313" s="916"/>
      <c r="AW1313" s="916"/>
      <c r="AX1313" s="916"/>
      <c r="AY1313" s="917"/>
      <c r="AZ1313" s="916"/>
      <c r="BA1313" s="916"/>
      <c r="BB1313" s="918"/>
    </row>
    <row r="1314" spans="41:54" x14ac:dyDescent="0.35">
      <c r="AO1314" s="914"/>
      <c r="AP1314" s="915"/>
      <c r="AQ1314" s="916"/>
      <c r="AR1314" s="916"/>
      <c r="AS1314" s="916"/>
      <c r="AT1314" s="916"/>
      <c r="AU1314" s="916"/>
      <c r="AV1314" s="916"/>
      <c r="AW1314" s="916"/>
      <c r="AX1314" s="916"/>
      <c r="AY1314" s="917"/>
      <c r="AZ1314" s="916"/>
      <c r="BA1314" s="916"/>
      <c r="BB1314" s="918"/>
    </row>
    <row r="1315" spans="41:54" x14ac:dyDescent="0.35">
      <c r="AO1315" s="914"/>
      <c r="AP1315" s="915"/>
      <c r="AQ1315" s="916"/>
      <c r="AR1315" s="916"/>
      <c r="AS1315" s="916"/>
      <c r="AT1315" s="916"/>
      <c r="AU1315" s="916"/>
      <c r="AV1315" s="916"/>
      <c r="AW1315" s="916"/>
      <c r="AX1315" s="916"/>
      <c r="AY1315" s="917"/>
      <c r="AZ1315" s="916"/>
      <c r="BA1315" s="916"/>
      <c r="BB1315" s="918"/>
    </row>
    <row r="1316" spans="41:54" x14ac:dyDescent="0.35">
      <c r="AO1316" s="914"/>
      <c r="AP1316" s="915"/>
      <c r="AQ1316" s="916"/>
      <c r="AR1316" s="916"/>
      <c r="AS1316" s="916"/>
      <c r="AT1316" s="916"/>
      <c r="AU1316" s="916"/>
      <c r="AV1316" s="916"/>
      <c r="AW1316" s="916"/>
      <c r="AX1316" s="916"/>
      <c r="AY1316" s="917"/>
      <c r="AZ1316" s="916"/>
      <c r="BA1316" s="916"/>
      <c r="BB1316" s="918"/>
    </row>
    <row r="1317" spans="41:54" x14ac:dyDescent="0.35">
      <c r="AO1317" s="914"/>
      <c r="AP1317" s="915"/>
      <c r="AQ1317" s="916"/>
      <c r="AR1317" s="916"/>
      <c r="AS1317" s="916"/>
      <c r="AT1317" s="916"/>
      <c r="AU1317" s="916"/>
      <c r="AV1317" s="916"/>
      <c r="AW1317" s="916"/>
      <c r="AX1317" s="916"/>
      <c r="AY1317" s="917"/>
      <c r="AZ1317" s="916"/>
      <c r="BA1317" s="916"/>
      <c r="BB1317" s="918"/>
    </row>
    <row r="1318" spans="41:54" x14ac:dyDescent="0.35">
      <c r="AO1318" s="914"/>
      <c r="AP1318" s="915"/>
      <c r="AQ1318" s="916"/>
      <c r="AR1318" s="916"/>
      <c r="AS1318" s="916"/>
      <c r="AT1318" s="916"/>
      <c r="AU1318" s="916"/>
      <c r="AV1318" s="916"/>
      <c r="AW1318" s="916"/>
      <c r="AX1318" s="916"/>
      <c r="AY1318" s="917"/>
      <c r="AZ1318" s="916"/>
      <c r="BA1318" s="916"/>
      <c r="BB1318" s="918"/>
    </row>
    <row r="1319" spans="41:54" x14ac:dyDescent="0.35">
      <c r="AO1319" s="914"/>
      <c r="AP1319" s="915"/>
      <c r="AQ1319" s="916"/>
      <c r="AR1319" s="916"/>
      <c r="AS1319" s="916"/>
      <c r="AT1319" s="916"/>
      <c r="AU1319" s="916"/>
      <c r="AV1319" s="916"/>
      <c r="AW1319" s="916"/>
      <c r="AX1319" s="916"/>
      <c r="AY1319" s="917"/>
      <c r="AZ1319" s="916"/>
      <c r="BA1319" s="916"/>
      <c r="BB1319" s="918"/>
    </row>
    <row r="1320" spans="41:54" x14ac:dyDescent="0.35">
      <c r="AO1320" s="914"/>
      <c r="AP1320" s="915"/>
      <c r="AQ1320" s="916"/>
      <c r="AR1320" s="916"/>
      <c r="AS1320" s="916"/>
      <c r="AT1320" s="916"/>
      <c r="AU1320" s="916"/>
      <c r="AV1320" s="916"/>
      <c r="AW1320" s="916"/>
      <c r="AX1320" s="916"/>
      <c r="AY1320" s="917"/>
      <c r="AZ1320" s="916"/>
      <c r="BA1320" s="916"/>
      <c r="BB1320" s="918"/>
    </row>
    <row r="1321" spans="41:54" x14ac:dyDescent="0.35">
      <c r="AO1321" s="914"/>
      <c r="AP1321" s="915"/>
      <c r="AQ1321" s="916"/>
      <c r="AR1321" s="916"/>
      <c r="AS1321" s="916"/>
      <c r="AT1321" s="916"/>
      <c r="AU1321" s="916"/>
      <c r="AV1321" s="916"/>
      <c r="AW1321" s="916"/>
      <c r="AX1321" s="916"/>
      <c r="AY1321" s="917"/>
      <c r="AZ1321" s="916"/>
      <c r="BA1321" s="916"/>
      <c r="BB1321" s="918"/>
    </row>
    <row r="1322" spans="41:54" x14ac:dyDescent="0.35">
      <c r="AO1322" s="914"/>
      <c r="AP1322" s="915"/>
      <c r="AQ1322" s="916"/>
      <c r="AR1322" s="916"/>
      <c r="AS1322" s="916"/>
      <c r="AT1322" s="916"/>
      <c r="AU1322" s="916"/>
      <c r="AV1322" s="916"/>
      <c r="AW1322" s="916"/>
      <c r="AX1322" s="916"/>
      <c r="AY1322" s="917"/>
      <c r="AZ1322" s="916"/>
      <c r="BA1322" s="916"/>
      <c r="BB1322" s="918"/>
    </row>
    <row r="1323" spans="41:54" x14ac:dyDescent="0.35">
      <c r="AO1323" s="914"/>
      <c r="AP1323" s="915"/>
      <c r="AQ1323" s="916"/>
      <c r="AR1323" s="916"/>
      <c r="AS1323" s="916"/>
      <c r="AT1323" s="916"/>
      <c r="AU1323" s="916"/>
      <c r="AV1323" s="916"/>
      <c r="AW1323" s="916"/>
      <c r="AX1323" s="916"/>
      <c r="AY1323" s="917"/>
      <c r="AZ1323" s="916"/>
      <c r="BA1323" s="916"/>
      <c r="BB1323" s="918"/>
    </row>
    <row r="1324" spans="41:54" x14ac:dyDescent="0.35">
      <c r="AO1324" s="914"/>
      <c r="AP1324" s="915"/>
      <c r="AQ1324" s="916"/>
      <c r="AR1324" s="916"/>
      <c r="AS1324" s="916"/>
      <c r="AT1324" s="916"/>
      <c r="AU1324" s="916"/>
      <c r="AV1324" s="916"/>
      <c r="AW1324" s="916"/>
      <c r="AX1324" s="916"/>
      <c r="AY1324" s="917"/>
      <c r="AZ1324" s="916"/>
      <c r="BA1324" s="916"/>
      <c r="BB1324" s="918"/>
    </row>
    <row r="1325" spans="41:54" x14ac:dyDescent="0.35">
      <c r="AO1325" s="914"/>
      <c r="AP1325" s="915"/>
      <c r="AQ1325" s="916"/>
      <c r="AR1325" s="916"/>
      <c r="AS1325" s="916"/>
      <c r="AT1325" s="916"/>
      <c r="AU1325" s="916"/>
      <c r="AV1325" s="916"/>
      <c r="AW1325" s="916"/>
      <c r="AX1325" s="916"/>
      <c r="AY1325" s="917"/>
      <c r="AZ1325" s="916"/>
      <c r="BA1325" s="916"/>
      <c r="BB1325" s="918"/>
    </row>
    <row r="1326" spans="41:54" x14ac:dyDescent="0.35">
      <c r="AO1326" s="914"/>
      <c r="AP1326" s="915"/>
      <c r="AQ1326" s="916"/>
      <c r="AR1326" s="916"/>
      <c r="AS1326" s="916"/>
      <c r="AT1326" s="916"/>
      <c r="AU1326" s="916"/>
      <c r="AV1326" s="916"/>
      <c r="AW1326" s="916"/>
      <c r="AX1326" s="916"/>
      <c r="AY1326" s="917"/>
      <c r="AZ1326" s="916"/>
      <c r="BA1326" s="916"/>
      <c r="BB1326" s="918"/>
    </row>
    <row r="1327" spans="41:54" x14ac:dyDescent="0.35">
      <c r="AO1327" s="914"/>
      <c r="AP1327" s="915"/>
      <c r="AQ1327" s="916"/>
      <c r="AR1327" s="916"/>
      <c r="AS1327" s="916"/>
      <c r="AT1327" s="916"/>
      <c r="AU1327" s="916"/>
      <c r="AV1327" s="916"/>
      <c r="AW1327" s="916"/>
      <c r="AX1327" s="916"/>
      <c r="AY1327" s="917"/>
      <c r="AZ1327" s="916"/>
      <c r="BA1327" s="916"/>
      <c r="BB1327" s="918"/>
    </row>
    <row r="1328" spans="41:54" x14ac:dyDescent="0.35">
      <c r="AO1328" s="914"/>
      <c r="AP1328" s="915"/>
      <c r="AQ1328" s="916"/>
      <c r="AR1328" s="916"/>
      <c r="AS1328" s="916"/>
      <c r="AT1328" s="916"/>
      <c r="AU1328" s="916"/>
      <c r="AV1328" s="916"/>
      <c r="AW1328" s="916"/>
      <c r="AX1328" s="916"/>
      <c r="AY1328" s="917"/>
      <c r="AZ1328" s="916"/>
      <c r="BA1328" s="916"/>
      <c r="BB1328" s="918"/>
    </row>
    <row r="1329" spans="41:54" x14ac:dyDescent="0.35">
      <c r="AO1329" s="914"/>
      <c r="AP1329" s="915"/>
      <c r="AQ1329" s="916"/>
      <c r="AR1329" s="916"/>
      <c r="AS1329" s="916"/>
      <c r="AT1329" s="916"/>
      <c r="AU1329" s="916"/>
      <c r="AV1329" s="916"/>
      <c r="AW1329" s="916"/>
      <c r="AX1329" s="916"/>
      <c r="AY1329" s="917"/>
      <c r="AZ1329" s="916"/>
      <c r="BA1329" s="916"/>
      <c r="BB1329" s="918"/>
    </row>
    <row r="1330" spans="41:54" x14ac:dyDescent="0.35">
      <c r="AO1330" s="914"/>
      <c r="AP1330" s="915"/>
      <c r="AQ1330" s="916"/>
      <c r="AR1330" s="916"/>
      <c r="AS1330" s="916"/>
      <c r="AT1330" s="916"/>
      <c r="AU1330" s="916"/>
      <c r="AV1330" s="916"/>
      <c r="AW1330" s="916"/>
      <c r="AX1330" s="916"/>
      <c r="AY1330" s="917"/>
      <c r="AZ1330" s="916"/>
      <c r="BA1330" s="916"/>
      <c r="BB1330" s="918"/>
    </row>
    <row r="1331" spans="41:54" x14ac:dyDescent="0.35">
      <c r="AO1331" s="914"/>
      <c r="AP1331" s="915"/>
      <c r="AQ1331" s="916"/>
      <c r="AR1331" s="916"/>
      <c r="AS1331" s="916"/>
      <c r="AT1331" s="916"/>
      <c r="AU1331" s="916"/>
      <c r="AV1331" s="916"/>
      <c r="AW1331" s="916"/>
      <c r="AX1331" s="916"/>
      <c r="AY1331" s="917"/>
      <c r="AZ1331" s="916"/>
      <c r="BA1331" s="916"/>
      <c r="BB1331" s="918"/>
    </row>
    <row r="1332" spans="41:54" x14ac:dyDescent="0.35">
      <c r="AO1332" s="914"/>
      <c r="AP1332" s="915"/>
      <c r="AQ1332" s="916"/>
      <c r="AR1332" s="916"/>
      <c r="AS1332" s="916"/>
      <c r="AT1332" s="916"/>
      <c r="AU1332" s="916"/>
      <c r="AV1332" s="916"/>
      <c r="AW1332" s="916"/>
      <c r="AX1332" s="916"/>
      <c r="AY1332" s="917"/>
      <c r="AZ1332" s="916"/>
      <c r="BA1332" s="916"/>
      <c r="BB1332" s="918"/>
    </row>
    <row r="1333" spans="41:54" x14ac:dyDescent="0.35">
      <c r="AO1333" s="914"/>
      <c r="AP1333" s="915"/>
      <c r="AQ1333" s="916"/>
      <c r="AR1333" s="916"/>
      <c r="AS1333" s="916"/>
      <c r="AT1333" s="916"/>
      <c r="AU1333" s="916"/>
      <c r="AV1333" s="916"/>
      <c r="AW1333" s="916"/>
      <c r="AX1333" s="916"/>
      <c r="AY1333" s="917"/>
      <c r="AZ1333" s="916"/>
      <c r="BA1333" s="916"/>
      <c r="BB1333" s="918"/>
    </row>
    <row r="1334" spans="41:54" x14ac:dyDescent="0.35">
      <c r="AO1334" s="914"/>
      <c r="AP1334" s="915"/>
      <c r="AQ1334" s="916"/>
      <c r="AR1334" s="916"/>
      <c r="AS1334" s="916"/>
      <c r="AT1334" s="916"/>
      <c r="AU1334" s="916"/>
      <c r="AV1334" s="916"/>
      <c r="AW1334" s="916"/>
      <c r="AX1334" s="916"/>
      <c r="AY1334" s="917"/>
      <c r="AZ1334" s="916"/>
      <c r="BA1334" s="916"/>
      <c r="BB1334" s="918"/>
    </row>
    <row r="1335" spans="41:54" x14ac:dyDescent="0.35">
      <c r="AO1335" s="914"/>
      <c r="AP1335" s="915"/>
      <c r="AQ1335" s="916"/>
      <c r="AR1335" s="916"/>
      <c r="AS1335" s="916"/>
      <c r="AT1335" s="916"/>
      <c r="AU1335" s="916"/>
      <c r="AV1335" s="916"/>
      <c r="AW1335" s="916"/>
      <c r="AX1335" s="916"/>
      <c r="AY1335" s="917"/>
      <c r="AZ1335" s="916"/>
      <c r="BA1335" s="916"/>
      <c r="BB1335" s="918"/>
    </row>
    <row r="1336" spans="41:54" x14ac:dyDescent="0.35">
      <c r="AO1336" s="914"/>
      <c r="AP1336" s="915"/>
      <c r="AQ1336" s="916"/>
      <c r="AR1336" s="916"/>
      <c r="AS1336" s="916"/>
      <c r="AT1336" s="916"/>
      <c r="AU1336" s="916"/>
      <c r="AV1336" s="916"/>
      <c r="AW1336" s="916"/>
      <c r="AX1336" s="916"/>
      <c r="AY1336" s="917"/>
      <c r="AZ1336" s="916"/>
      <c r="BA1336" s="916"/>
      <c r="BB1336" s="918"/>
    </row>
    <row r="1337" spans="41:54" x14ac:dyDescent="0.35">
      <c r="AO1337" s="914"/>
      <c r="AP1337" s="915"/>
      <c r="AQ1337" s="916"/>
      <c r="AR1337" s="916"/>
      <c r="AS1337" s="916"/>
      <c r="AT1337" s="916"/>
      <c r="AU1337" s="916"/>
      <c r="AV1337" s="916"/>
      <c r="AW1337" s="916"/>
      <c r="AX1337" s="916"/>
      <c r="AY1337" s="917"/>
      <c r="AZ1337" s="916"/>
      <c r="BA1337" s="916"/>
      <c r="BB1337" s="918"/>
    </row>
    <row r="1338" spans="41:54" x14ac:dyDescent="0.35">
      <c r="AO1338" s="914"/>
      <c r="AP1338" s="915"/>
      <c r="AQ1338" s="916"/>
      <c r="AR1338" s="916"/>
      <c r="AS1338" s="916"/>
      <c r="AT1338" s="916"/>
      <c r="AU1338" s="916"/>
      <c r="AV1338" s="916"/>
      <c r="AW1338" s="916"/>
      <c r="AX1338" s="916"/>
      <c r="AY1338" s="917"/>
      <c r="AZ1338" s="916"/>
      <c r="BA1338" s="916"/>
      <c r="BB1338" s="918"/>
    </row>
    <row r="1339" spans="41:54" x14ac:dyDescent="0.35">
      <c r="AO1339" s="914"/>
      <c r="AP1339" s="915"/>
      <c r="AQ1339" s="916"/>
      <c r="AR1339" s="916"/>
      <c r="AS1339" s="916"/>
      <c r="AT1339" s="916"/>
      <c r="AU1339" s="916"/>
      <c r="AV1339" s="916"/>
      <c r="AW1339" s="916"/>
      <c r="AX1339" s="916"/>
      <c r="AY1339" s="917"/>
      <c r="AZ1339" s="916"/>
      <c r="BA1339" s="916"/>
      <c r="BB1339" s="918"/>
    </row>
    <row r="1340" spans="41:54" x14ac:dyDescent="0.35">
      <c r="AO1340" s="914"/>
      <c r="AP1340" s="915"/>
      <c r="AQ1340" s="916"/>
      <c r="AR1340" s="916"/>
      <c r="AS1340" s="916"/>
      <c r="AT1340" s="916"/>
      <c r="AU1340" s="916"/>
      <c r="AV1340" s="916"/>
      <c r="AW1340" s="916"/>
      <c r="AX1340" s="916"/>
      <c r="AY1340" s="917"/>
      <c r="AZ1340" s="916"/>
      <c r="BA1340" s="916"/>
      <c r="BB1340" s="918"/>
    </row>
    <row r="1341" spans="41:54" x14ac:dyDescent="0.35">
      <c r="AO1341" s="914"/>
      <c r="AP1341" s="915"/>
      <c r="AQ1341" s="916"/>
      <c r="AR1341" s="916"/>
      <c r="AS1341" s="916"/>
      <c r="AT1341" s="916"/>
      <c r="AU1341" s="916"/>
      <c r="AV1341" s="916"/>
      <c r="AW1341" s="916"/>
      <c r="AX1341" s="916"/>
      <c r="AY1341" s="917"/>
      <c r="AZ1341" s="916"/>
      <c r="BA1341" s="916"/>
      <c r="BB1341" s="918"/>
    </row>
    <row r="1342" spans="41:54" x14ac:dyDescent="0.35">
      <c r="AO1342" s="914"/>
      <c r="AP1342" s="915"/>
      <c r="AQ1342" s="916"/>
      <c r="AR1342" s="916"/>
      <c r="AS1342" s="916"/>
      <c r="AT1342" s="916"/>
      <c r="AU1342" s="916"/>
      <c r="AV1342" s="916"/>
      <c r="AW1342" s="916"/>
      <c r="AX1342" s="916"/>
      <c r="AY1342" s="917"/>
      <c r="AZ1342" s="916"/>
      <c r="BA1342" s="916"/>
      <c r="BB1342" s="918"/>
    </row>
    <row r="1343" spans="41:54" x14ac:dyDescent="0.35">
      <c r="AO1343" s="914"/>
      <c r="AP1343" s="915"/>
      <c r="AQ1343" s="916"/>
      <c r="AR1343" s="916"/>
      <c r="AS1343" s="916"/>
      <c r="AT1343" s="916"/>
      <c r="AU1343" s="916"/>
      <c r="AV1343" s="916"/>
      <c r="AW1343" s="916"/>
      <c r="AX1343" s="916"/>
      <c r="AY1343" s="917"/>
      <c r="AZ1343" s="916"/>
      <c r="BA1343" s="916"/>
      <c r="BB1343" s="918"/>
    </row>
    <row r="1344" spans="41:54" x14ac:dyDescent="0.35">
      <c r="AO1344" s="914"/>
      <c r="AP1344" s="915"/>
      <c r="AQ1344" s="916"/>
      <c r="AR1344" s="916"/>
      <c r="AS1344" s="916"/>
      <c r="AT1344" s="916"/>
      <c r="AU1344" s="916"/>
      <c r="AV1344" s="916"/>
      <c r="AW1344" s="916"/>
      <c r="AX1344" s="916"/>
      <c r="AY1344" s="917"/>
      <c r="AZ1344" s="916"/>
      <c r="BA1344" s="916"/>
      <c r="BB1344" s="918"/>
    </row>
    <row r="1345" spans="41:54" x14ac:dyDescent="0.35">
      <c r="AO1345" s="914"/>
      <c r="AP1345" s="915"/>
      <c r="AQ1345" s="916"/>
      <c r="AR1345" s="916"/>
      <c r="AS1345" s="916"/>
      <c r="AT1345" s="916"/>
      <c r="AU1345" s="916"/>
      <c r="AV1345" s="916"/>
      <c r="AW1345" s="916"/>
      <c r="AX1345" s="916"/>
      <c r="AY1345" s="917"/>
      <c r="AZ1345" s="916"/>
      <c r="BA1345" s="916"/>
      <c r="BB1345" s="918"/>
    </row>
    <row r="1346" spans="41:54" x14ac:dyDescent="0.35">
      <c r="AO1346" s="914"/>
      <c r="AP1346" s="915"/>
      <c r="AQ1346" s="916"/>
      <c r="AR1346" s="916"/>
      <c r="AS1346" s="916"/>
      <c r="AT1346" s="916"/>
      <c r="AU1346" s="916"/>
      <c r="AV1346" s="916"/>
      <c r="AW1346" s="916"/>
      <c r="AX1346" s="916"/>
      <c r="AY1346" s="917"/>
      <c r="AZ1346" s="916"/>
      <c r="BA1346" s="916"/>
      <c r="BB1346" s="918"/>
    </row>
    <row r="1347" spans="41:54" x14ac:dyDescent="0.35">
      <c r="AO1347" s="914"/>
      <c r="AP1347" s="915"/>
      <c r="AQ1347" s="916"/>
      <c r="AR1347" s="916"/>
      <c r="AS1347" s="916"/>
      <c r="AT1347" s="916"/>
      <c r="AU1347" s="916"/>
      <c r="AV1347" s="916"/>
      <c r="AW1347" s="916"/>
      <c r="AX1347" s="916"/>
      <c r="AY1347" s="917"/>
      <c r="AZ1347" s="916"/>
      <c r="BA1347" s="916"/>
      <c r="BB1347" s="918"/>
    </row>
    <row r="1348" spans="41:54" x14ac:dyDescent="0.35">
      <c r="AO1348" s="914"/>
      <c r="AP1348" s="915"/>
      <c r="AQ1348" s="916"/>
      <c r="AR1348" s="916"/>
      <c r="AS1348" s="916"/>
      <c r="AT1348" s="916"/>
      <c r="AU1348" s="916"/>
      <c r="AV1348" s="916"/>
      <c r="AW1348" s="916"/>
      <c r="AX1348" s="916"/>
      <c r="AY1348" s="917"/>
      <c r="AZ1348" s="916"/>
      <c r="BA1348" s="916"/>
      <c r="BB1348" s="918"/>
    </row>
    <row r="1349" spans="41:54" x14ac:dyDescent="0.35">
      <c r="AO1349" s="914"/>
      <c r="AP1349" s="915"/>
      <c r="AQ1349" s="916"/>
      <c r="AR1349" s="916"/>
      <c r="AS1349" s="916"/>
      <c r="AT1349" s="916"/>
      <c r="AU1349" s="916"/>
      <c r="AV1349" s="916"/>
      <c r="AW1349" s="916"/>
      <c r="AX1349" s="916"/>
      <c r="AY1349" s="917"/>
      <c r="AZ1349" s="916"/>
      <c r="BA1349" s="916"/>
      <c r="BB1349" s="918"/>
    </row>
    <row r="1350" spans="41:54" x14ac:dyDescent="0.35">
      <c r="AO1350" s="914"/>
      <c r="AP1350" s="915"/>
      <c r="AQ1350" s="916"/>
      <c r="AR1350" s="916"/>
      <c r="AS1350" s="916"/>
      <c r="AT1350" s="916"/>
      <c r="AU1350" s="916"/>
      <c r="AV1350" s="916"/>
      <c r="AW1350" s="916"/>
      <c r="AX1350" s="916"/>
      <c r="AY1350" s="917"/>
      <c r="AZ1350" s="916"/>
      <c r="BA1350" s="916"/>
      <c r="BB1350" s="918"/>
    </row>
    <row r="1351" spans="41:54" x14ac:dyDescent="0.35">
      <c r="AO1351" s="914"/>
      <c r="AP1351" s="915"/>
      <c r="AQ1351" s="916"/>
      <c r="AR1351" s="916"/>
      <c r="AS1351" s="916"/>
      <c r="AT1351" s="916"/>
      <c r="AU1351" s="916"/>
      <c r="AV1351" s="916"/>
      <c r="AW1351" s="916"/>
      <c r="AX1351" s="916"/>
      <c r="AY1351" s="917"/>
      <c r="AZ1351" s="916"/>
      <c r="BA1351" s="916"/>
      <c r="BB1351" s="918"/>
    </row>
    <row r="1352" spans="41:54" x14ac:dyDescent="0.35">
      <c r="AO1352" s="914"/>
      <c r="AP1352" s="915"/>
      <c r="AQ1352" s="916"/>
      <c r="AR1352" s="916"/>
      <c r="AS1352" s="916"/>
      <c r="AT1352" s="916"/>
      <c r="AU1352" s="916"/>
      <c r="AV1352" s="916"/>
      <c r="AW1352" s="916"/>
      <c r="AX1352" s="916"/>
      <c r="AY1352" s="917"/>
      <c r="AZ1352" s="916"/>
      <c r="BA1352" s="916"/>
      <c r="BB1352" s="918"/>
    </row>
    <row r="1353" spans="41:54" x14ac:dyDescent="0.35">
      <c r="AO1353" s="914"/>
      <c r="AP1353" s="915"/>
      <c r="AQ1353" s="916"/>
      <c r="AR1353" s="916"/>
      <c r="AS1353" s="916"/>
      <c r="AT1353" s="916"/>
      <c r="AU1353" s="916"/>
      <c r="AV1353" s="916"/>
      <c r="AW1353" s="916"/>
      <c r="AX1353" s="916"/>
      <c r="AY1353" s="917"/>
      <c r="AZ1353" s="916"/>
      <c r="BA1353" s="916"/>
      <c r="BB1353" s="918"/>
    </row>
    <row r="1354" spans="41:54" x14ac:dyDescent="0.35">
      <c r="AO1354" s="914"/>
      <c r="AP1354" s="915"/>
      <c r="AQ1354" s="916"/>
      <c r="AR1354" s="916"/>
      <c r="AS1354" s="916"/>
      <c r="AT1354" s="916"/>
      <c r="AU1354" s="916"/>
      <c r="AV1354" s="916"/>
      <c r="AW1354" s="916"/>
      <c r="AX1354" s="916"/>
      <c r="AY1354" s="917"/>
      <c r="AZ1354" s="916"/>
      <c r="BA1354" s="916"/>
      <c r="BB1354" s="918"/>
    </row>
    <row r="1355" spans="41:54" x14ac:dyDescent="0.35">
      <c r="AO1355" s="914"/>
      <c r="AP1355" s="915"/>
      <c r="AQ1355" s="916"/>
      <c r="AR1355" s="916"/>
      <c r="AS1355" s="916"/>
      <c r="AT1355" s="916"/>
      <c r="AU1355" s="916"/>
      <c r="AV1355" s="916"/>
      <c r="AW1355" s="916"/>
      <c r="AX1355" s="916"/>
      <c r="AY1355" s="917"/>
      <c r="AZ1355" s="916"/>
      <c r="BA1355" s="916"/>
      <c r="BB1355" s="918"/>
    </row>
    <row r="1356" spans="41:54" x14ac:dyDescent="0.35">
      <c r="AO1356" s="914"/>
      <c r="AP1356" s="915"/>
      <c r="AQ1356" s="916"/>
      <c r="AR1356" s="916"/>
      <c r="AS1356" s="916"/>
      <c r="AT1356" s="916"/>
      <c r="AU1356" s="916"/>
      <c r="AV1356" s="916"/>
      <c r="AW1356" s="916"/>
      <c r="AX1356" s="916"/>
      <c r="AY1356" s="917"/>
      <c r="AZ1356" s="916"/>
      <c r="BA1356" s="916"/>
      <c r="BB1356" s="918"/>
    </row>
    <row r="1357" spans="41:54" x14ac:dyDescent="0.35">
      <c r="AO1357" s="914"/>
      <c r="AP1357" s="915"/>
      <c r="AQ1357" s="916"/>
      <c r="AR1357" s="916"/>
      <c r="AS1357" s="916"/>
      <c r="AT1357" s="916"/>
      <c r="AU1357" s="916"/>
      <c r="AV1357" s="916"/>
      <c r="AW1357" s="916"/>
      <c r="AX1357" s="916"/>
      <c r="AY1357" s="917"/>
      <c r="AZ1357" s="916"/>
      <c r="BA1357" s="916"/>
      <c r="BB1357" s="918"/>
    </row>
    <row r="1358" spans="41:54" x14ac:dyDescent="0.35">
      <c r="AO1358" s="914"/>
      <c r="AP1358" s="915"/>
      <c r="AQ1358" s="916"/>
      <c r="AR1358" s="916"/>
      <c r="AS1358" s="916"/>
      <c r="AT1358" s="916"/>
      <c r="AU1358" s="916"/>
      <c r="AV1358" s="916"/>
      <c r="AW1358" s="916"/>
      <c r="AX1358" s="916"/>
      <c r="AY1358" s="917"/>
      <c r="AZ1358" s="916"/>
      <c r="BA1358" s="916"/>
      <c r="BB1358" s="918"/>
    </row>
    <row r="1359" spans="41:54" x14ac:dyDescent="0.35">
      <c r="AO1359" s="914"/>
      <c r="AP1359" s="915"/>
      <c r="AQ1359" s="916"/>
      <c r="AR1359" s="916"/>
      <c r="AS1359" s="916"/>
      <c r="AT1359" s="916"/>
      <c r="AU1359" s="916"/>
      <c r="AV1359" s="916"/>
      <c r="AW1359" s="916"/>
      <c r="AX1359" s="916"/>
      <c r="AY1359" s="917"/>
      <c r="AZ1359" s="916"/>
      <c r="BA1359" s="916"/>
      <c r="BB1359" s="918"/>
    </row>
    <row r="1360" spans="41:54" x14ac:dyDescent="0.35">
      <c r="AO1360" s="914"/>
      <c r="AP1360" s="915"/>
      <c r="AQ1360" s="916"/>
      <c r="AR1360" s="916"/>
      <c r="AS1360" s="916"/>
      <c r="AT1360" s="916"/>
      <c r="AU1360" s="916"/>
      <c r="AV1360" s="916"/>
      <c r="AW1360" s="916"/>
      <c r="AX1360" s="916"/>
      <c r="AY1360" s="917"/>
      <c r="AZ1360" s="916"/>
      <c r="BA1360" s="916"/>
      <c r="BB1360" s="918"/>
    </row>
    <row r="1361" spans="41:54" x14ac:dyDescent="0.35">
      <c r="AO1361" s="914"/>
      <c r="AP1361" s="915"/>
      <c r="AQ1361" s="916"/>
      <c r="AR1361" s="916"/>
      <c r="AS1361" s="916"/>
      <c r="AT1361" s="916"/>
      <c r="AU1361" s="916"/>
      <c r="AV1361" s="916"/>
      <c r="AW1361" s="916"/>
      <c r="AX1361" s="916"/>
      <c r="AY1361" s="917"/>
      <c r="AZ1361" s="916"/>
      <c r="BA1361" s="916"/>
      <c r="BB1361" s="918"/>
    </row>
    <row r="1362" spans="41:54" x14ac:dyDescent="0.35">
      <c r="AO1362" s="914"/>
      <c r="AP1362" s="915"/>
      <c r="AQ1362" s="916"/>
      <c r="AR1362" s="916"/>
      <c r="AS1362" s="916"/>
      <c r="AT1362" s="916"/>
      <c r="AU1362" s="916"/>
      <c r="AV1362" s="916"/>
      <c r="AW1362" s="916"/>
      <c r="AX1362" s="916"/>
      <c r="AY1362" s="917"/>
      <c r="AZ1362" s="916"/>
      <c r="BA1362" s="916"/>
      <c r="BB1362" s="918"/>
    </row>
    <row r="1363" spans="41:54" x14ac:dyDescent="0.35">
      <c r="AO1363" s="914"/>
      <c r="AP1363" s="915"/>
      <c r="AQ1363" s="916"/>
      <c r="AR1363" s="916"/>
      <c r="AS1363" s="916"/>
      <c r="AT1363" s="916"/>
      <c r="AU1363" s="916"/>
      <c r="AV1363" s="916"/>
      <c r="AW1363" s="916"/>
      <c r="AX1363" s="916"/>
      <c r="AY1363" s="917"/>
      <c r="AZ1363" s="916"/>
      <c r="BA1363" s="916"/>
      <c r="BB1363" s="918"/>
    </row>
    <row r="1364" spans="41:54" x14ac:dyDescent="0.35">
      <c r="AO1364" s="914"/>
      <c r="AP1364" s="915"/>
      <c r="AQ1364" s="916"/>
      <c r="AR1364" s="916"/>
      <c r="AS1364" s="916"/>
      <c r="AT1364" s="916"/>
      <c r="AU1364" s="916"/>
      <c r="AV1364" s="916"/>
      <c r="AW1364" s="916"/>
      <c r="AX1364" s="916"/>
      <c r="AY1364" s="917"/>
      <c r="AZ1364" s="916"/>
      <c r="BA1364" s="916"/>
      <c r="BB1364" s="918"/>
    </row>
    <row r="1365" spans="41:54" x14ac:dyDescent="0.35">
      <c r="AO1365" s="914"/>
      <c r="AP1365" s="915"/>
      <c r="AQ1365" s="916"/>
      <c r="AR1365" s="916"/>
      <c r="AS1365" s="916"/>
      <c r="AT1365" s="916"/>
      <c r="AU1365" s="916"/>
      <c r="AV1365" s="916"/>
      <c r="AW1365" s="916"/>
      <c r="AX1365" s="916"/>
      <c r="AY1365" s="917"/>
      <c r="AZ1365" s="916"/>
      <c r="BA1365" s="916"/>
      <c r="BB1365" s="918"/>
    </row>
    <row r="1366" spans="41:54" x14ac:dyDescent="0.35">
      <c r="AO1366" s="914"/>
      <c r="AP1366" s="915"/>
      <c r="AQ1366" s="916"/>
      <c r="AR1366" s="916"/>
      <c r="AS1366" s="916"/>
      <c r="AT1366" s="916"/>
      <c r="AU1366" s="916"/>
      <c r="AV1366" s="916"/>
      <c r="AW1366" s="916"/>
      <c r="AX1366" s="916"/>
      <c r="AY1366" s="917"/>
      <c r="AZ1366" s="916"/>
      <c r="BA1366" s="916"/>
      <c r="BB1366" s="918"/>
    </row>
    <row r="1367" spans="41:54" x14ac:dyDescent="0.35">
      <c r="AO1367" s="914"/>
      <c r="AP1367" s="915"/>
      <c r="AQ1367" s="916"/>
      <c r="AR1367" s="916"/>
      <c r="AS1367" s="916"/>
      <c r="AT1367" s="916"/>
      <c r="AU1367" s="916"/>
      <c r="AV1367" s="916"/>
      <c r="AW1367" s="916"/>
      <c r="AX1367" s="916"/>
      <c r="AY1367" s="917"/>
      <c r="AZ1367" s="916"/>
      <c r="BA1367" s="916"/>
      <c r="BB1367" s="918"/>
    </row>
    <row r="1368" spans="41:54" x14ac:dyDescent="0.35">
      <c r="AO1368" s="914"/>
      <c r="AP1368" s="915"/>
      <c r="AQ1368" s="916"/>
      <c r="AR1368" s="916"/>
      <c r="AS1368" s="916"/>
      <c r="AT1368" s="916"/>
      <c r="AU1368" s="916"/>
      <c r="AV1368" s="916"/>
      <c r="AW1368" s="916"/>
      <c r="AX1368" s="916"/>
      <c r="AY1368" s="917"/>
      <c r="AZ1368" s="916"/>
      <c r="BA1368" s="916"/>
      <c r="BB1368" s="918"/>
    </row>
    <row r="1369" spans="41:54" x14ac:dyDescent="0.35">
      <c r="AO1369" s="914"/>
      <c r="AP1369" s="915"/>
      <c r="AQ1369" s="916"/>
      <c r="AR1369" s="916"/>
      <c r="AS1369" s="916"/>
      <c r="AT1369" s="916"/>
      <c r="AU1369" s="916"/>
      <c r="AV1369" s="916"/>
      <c r="AW1369" s="916"/>
      <c r="AX1369" s="916"/>
      <c r="AY1369" s="917"/>
      <c r="AZ1369" s="916"/>
      <c r="BA1369" s="916"/>
      <c r="BB1369" s="918"/>
    </row>
    <row r="1370" spans="41:54" x14ac:dyDescent="0.35">
      <c r="AO1370" s="914"/>
      <c r="AP1370" s="915"/>
      <c r="AQ1370" s="916"/>
      <c r="AR1370" s="916"/>
      <c r="AS1370" s="916"/>
      <c r="AT1370" s="916"/>
      <c r="AU1370" s="916"/>
      <c r="AV1370" s="916"/>
      <c r="AW1370" s="916"/>
      <c r="AX1370" s="916"/>
      <c r="AY1370" s="917"/>
      <c r="AZ1370" s="916"/>
      <c r="BA1370" s="916"/>
      <c r="BB1370" s="918"/>
    </row>
    <row r="1371" spans="41:54" x14ac:dyDescent="0.35">
      <c r="AO1371" s="914"/>
      <c r="AP1371" s="915"/>
      <c r="AQ1371" s="916"/>
      <c r="AR1371" s="916"/>
      <c r="AS1371" s="916"/>
      <c r="AT1371" s="916"/>
      <c r="AU1371" s="916"/>
      <c r="AV1371" s="916"/>
      <c r="AW1371" s="916"/>
      <c r="AX1371" s="916"/>
      <c r="AY1371" s="917"/>
      <c r="AZ1371" s="916"/>
      <c r="BA1371" s="916"/>
      <c r="BB1371" s="918"/>
    </row>
    <row r="1372" spans="41:54" x14ac:dyDescent="0.35">
      <c r="AO1372" s="914"/>
      <c r="AP1372" s="915"/>
      <c r="AQ1372" s="916"/>
      <c r="AR1372" s="916"/>
      <c r="AS1372" s="916"/>
      <c r="AT1372" s="916"/>
      <c r="AU1372" s="916"/>
      <c r="AV1372" s="916"/>
      <c r="AW1372" s="916"/>
      <c r="AX1372" s="916"/>
      <c r="AY1372" s="917"/>
      <c r="AZ1372" s="916"/>
      <c r="BA1372" s="916"/>
      <c r="BB1372" s="918"/>
    </row>
    <row r="1373" spans="41:54" x14ac:dyDescent="0.35">
      <c r="AO1373" s="914"/>
      <c r="AP1373" s="915"/>
      <c r="AQ1373" s="916"/>
      <c r="AR1373" s="916"/>
      <c r="AS1373" s="916"/>
      <c r="AT1373" s="916"/>
      <c r="AU1373" s="916"/>
      <c r="AV1373" s="916"/>
      <c r="AW1373" s="916"/>
      <c r="AX1373" s="916"/>
      <c r="AY1373" s="917"/>
      <c r="AZ1373" s="916"/>
      <c r="BA1373" s="916"/>
      <c r="BB1373" s="918"/>
    </row>
    <row r="1374" spans="41:54" x14ac:dyDescent="0.35">
      <c r="AO1374" s="914"/>
      <c r="AP1374" s="915"/>
      <c r="AQ1374" s="916"/>
      <c r="AR1374" s="916"/>
      <c r="AS1374" s="916"/>
      <c r="AT1374" s="916"/>
      <c r="AU1374" s="916"/>
      <c r="AV1374" s="916"/>
      <c r="AW1374" s="916"/>
      <c r="AX1374" s="916"/>
      <c r="AY1374" s="917"/>
      <c r="AZ1374" s="916"/>
      <c r="BA1374" s="916"/>
      <c r="BB1374" s="918"/>
    </row>
    <row r="1375" spans="41:54" x14ac:dyDescent="0.35">
      <c r="AO1375" s="914"/>
      <c r="AP1375" s="915"/>
      <c r="AQ1375" s="916"/>
      <c r="AR1375" s="916"/>
      <c r="AS1375" s="916"/>
      <c r="AT1375" s="916"/>
      <c r="AU1375" s="916"/>
      <c r="AV1375" s="916"/>
      <c r="AW1375" s="916"/>
      <c r="AX1375" s="916"/>
      <c r="AY1375" s="917"/>
      <c r="AZ1375" s="916"/>
      <c r="BA1375" s="916"/>
      <c r="BB1375" s="918"/>
    </row>
    <row r="1376" spans="41:54" x14ac:dyDescent="0.35">
      <c r="AO1376" s="914"/>
      <c r="AP1376" s="915"/>
      <c r="AQ1376" s="916"/>
      <c r="AR1376" s="916"/>
      <c r="AS1376" s="916"/>
      <c r="AT1376" s="916"/>
      <c r="AU1376" s="916"/>
      <c r="AV1376" s="916"/>
      <c r="AW1376" s="916"/>
      <c r="AX1376" s="916"/>
      <c r="AY1376" s="917"/>
      <c r="AZ1376" s="916"/>
      <c r="BA1376" s="916"/>
      <c r="BB1376" s="918"/>
    </row>
    <row r="1377" spans="41:54" x14ac:dyDescent="0.35">
      <c r="AO1377" s="914"/>
      <c r="AP1377" s="915"/>
      <c r="AQ1377" s="916"/>
      <c r="AR1377" s="916"/>
      <c r="AS1377" s="916"/>
      <c r="AT1377" s="916"/>
      <c r="AU1377" s="916"/>
      <c r="AV1377" s="916"/>
      <c r="AW1377" s="916"/>
      <c r="AX1377" s="916"/>
      <c r="AY1377" s="917"/>
      <c r="AZ1377" s="916"/>
      <c r="BA1377" s="916"/>
      <c r="BB1377" s="918"/>
    </row>
    <row r="1378" spans="41:54" x14ac:dyDescent="0.35">
      <c r="AO1378" s="914"/>
      <c r="AP1378" s="915"/>
      <c r="AQ1378" s="916"/>
      <c r="AR1378" s="916"/>
      <c r="AS1378" s="916"/>
      <c r="AT1378" s="916"/>
      <c r="AU1378" s="916"/>
      <c r="AV1378" s="916"/>
      <c r="AW1378" s="916"/>
      <c r="AX1378" s="916"/>
      <c r="AY1378" s="917"/>
      <c r="AZ1378" s="916"/>
      <c r="BA1378" s="916"/>
      <c r="BB1378" s="918"/>
    </row>
    <row r="1379" spans="41:54" x14ac:dyDescent="0.35">
      <c r="AO1379" s="914"/>
      <c r="AP1379" s="915"/>
      <c r="AQ1379" s="916"/>
      <c r="AR1379" s="916"/>
      <c r="AS1379" s="916"/>
      <c r="AT1379" s="916"/>
      <c r="AU1379" s="916"/>
      <c r="AV1379" s="916"/>
      <c r="AW1379" s="916"/>
      <c r="AX1379" s="916"/>
      <c r="AY1379" s="917"/>
      <c r="AZ1379" s="916"/>
      <c r="BA1379" s="916"/>
      <c r="BB1379" s="918"/>
    </row>
    <row r="1380" spans="41:54" x14ac:dyDescent="0.35">
      <c r="AO1380" s="914"/>
      <c r="AP1380" s="915"/>
      <c r="AQ1380" s="916"/>
      <c r="AR1380" s="916"/>
      <c r="AS1380" s="916"/>
      <c r="AT1380" s="916"/>
      <c r="AU1380" s="916"/>
      <c r="AV1380" s="916"/>
      <c r="AW1380" s="916"/>
      <c r="AX1380" s="916"/>
      <c r="AY1380" s="917"/>
      <c r="AZ1380" s="916"/>
      <c r="BA1380" s="916"/>
      <c r="BB1380" s="918"/>
    </row>
    <row r="1381" spans="41:54" x14ac:dyDescent="0.35">
      <c r="AO1381" s="914"/>
      <c r="AP1381" s="915"/>
      <c r="AQ1381" s="916"/>
      <c r="AR1381" s="916"/>
      <c r="AS1381" s="916"/>
      <c r="AT1381" s="916"/>
      <c r="AU1381" s="916"/>
      <c r="AV1381" s="916"/>
      <c r="AW1381" s="916"/>
      <c r="AX1381" s="916"/>
      <c r="AY1381" s="917"/>
      <c r="AZ1381" s="916"/>
      <c r="BA1381" s="916"/>
      <c r="BB1381" s="918"/>
    </row>
    <row r="1382" spans="41:54" x14ac:dyDescent="0.35">
      <c r="AO1382" s="914"/>
      <c r="AP1382" s="915"/>
      <c r="AQ1382" s="916"/>
      <c r="AR1382" s="916"/>
      <c r="AS1382" s="916"/>
      <c r="AT1382" s="916"/>
      <c r="AU1382" s="916"/>
      <c r="AV1382" s="916"/>
      <c r="AW1382" s="916"/>
      <c r="AX1382" s="916"/>
      <c r="AY1382" s="917"/>
      <c r="AZ1382" s="916"/>
      <c r="BA1382" s="916"/>
      <c r="BB1382" s="918"/>
    </row>
    <row r="1383" spans="41:54" x14ac:dyDescent="0.35">
      <c r="AO1383" s="914"/>
      <c r="AP1383" s="915"/>
      <c r="AQ1383" s="916"/>
      <c r="AR1383" s="916"/>
      <c r="AS1383" s="916"/>
      <c r="AT1383" s="916"/>
      <c r="AU1383" s="916"/>
      <c r="AV1383" s="916"/>
      <c r="AW1383" s="916"/>
      <c r="AX1383" s="916"/>
      <c r="AY1383" s="917"/>
      <c r="AZ1383" s="916"/>
      <c r="BA1383" s="916"/>
      <c r="BB1383" s="918"/>
    </row>
    <row r="1384" spans="41:54" x14ac:dyDescent="0.35">
      <c r="AO1384" s="914"/>
      <c r="AP1384" s="915"/>
      <c r="AQ1384" s="916"/>
      <c r="AR1384" s="916"/>
      <c r="AS1384" s="916"/>
      <c r="AT1384" s="916"/>
      <c r="AU1384" s="916"/>
      <c r="AV1384" s="916"/>
      <c r="AW1384" s="916"/>
      <c r="AX1384" s="916"/>
      <c r="AY1384" s="917"/>
      <c r="AZ1384" s="916"/>
      <c r="BA1384" s="916"/>
      <c r="BB1384" s="918"/>
    </row>
    <row r="1385" spans="41:54" x14ac:dyDescent="0.35">
      <c r="AO1385" s="914"/>
      <c r="AP1385" s="915"/>
      <c r="AQ1385" s="916"/>
      <c r="AR1385" s="916"/>
      <c r="AS1385" s="916"/>
      <c r="AT1385" s="916"/>
      <c r="AU1385" s="916"/>
      <c r="AV1385" s="916"/>
      <c r="AW1385" s="916"/>
      <c r="AX1385" s="916"/>
      <c r="AY1385" s="917"/>
      <c r="AZ1385" s="916"/>
      <c r="BA1385" s="916"/>
      <c r="BB1385" s="918"/>
    </row>
    <row r="1386" spans="41:54" x14ac:dyDescent="0.35">
      <c r="AO1386" s="914"/>
      <c r="AP1386" s="915"/>
      <c r="AQ1386" s="916"/>
      <c r="AR1386" s="916"/>
      <c r="AS1386" s="916"/>
      <c r="AT1386" s="916"/>
      <c r="AU1386" s="916"/>
      <c r="AV1386" s="916"/>
      <c r="AW1386" s="916"/>
      <c r="AX1386" s="916"/>
      <c r="AY1386" s="917"/>
      <c r="AZ1386" s="916"/>
      <c r="BA1386" s="916"/>
      <c r="BB1386" s="918"/>
    </row>
    <row r="1387" spans="41:54" x14ac:dyDescent="0.35">
      <c r="AO1387" s="914"/>
      <c r="AP1387" s="915"/>
      <c r="AQ1387" s="916"/>
      <c r="AR1387" s="916"/>
      <c r="AS1387" s="916"/>
      <c r="AT1387" s="916"/>
      <c r="AU1387" s="916"/>
      <c r="AV1387" s="916"/>
      <c r="AW1387" s="916"/>
      <c r="AX1387" s="916"/>
      <c r="AY1387" s="917"/>
      <c r="AZ1387" s="916"/>
      <c r="BA1387" s="916"/>
      <c r="BB1387" s="918"/>
    </row>
    <row r="1388" spans="41:54" x14ac:dyDescent="0.35">
      <c r="AO1388" s="914"/>
      <c r="AP1388" s="915"/>
      <c r="AQ1388" s="916"/>
      <c r="AR1388" s="916"/>
      <c r="AS1388" s="916"/>
      <c r="AT1388" s="916"/>
      <c r="AU1388" s="916"/>
      <c r="AV1388" s="916"/>
      <c r="AW1388" s="916"/>
      <c r="AX1388" s="916"/>
      <c r="AY1388" s="917"/>
      <c r="AZ1388" s="916"/>
      <c r="BA1388" s="916"/>
      <c r="BB1388" s="918"/>
    </row>
    <row r="1389" spans="41:54" x14ac:dyDescent="0.35">
      <c r="AO1389" s="914"/>
      <c r="AP1389" s="915"/>
      <c r="AQ1389" s="916"/>
      <c r="AR1389" s="916"/>
      <c r="AS1389" s="916"/>
      <c r="AT1389" s="916"/>
      <c r="AU1389" s="916"/>
      <c r="AV1389" s="916"/>
      <c r="AW1389" s="916"/>
      <c r="AX1389" s="916"/>
      <c r="AY1389" s="917"/>
      <c r="AZ1389" s="916"/>
      <c r="BA1389" s="916"/>
      <c r="BB1389" s="918"/>
    </row>
    <row r="1390" spans="41:54" x14ac:dyDescent="0.35">
      <c r="AO1390" s="914"/>
      <c r="AP1390" s="915"/>
      <c r="AQ1390" s="916"/>
      <c r="AR1390" s="916"/>
      <c r="AS1390" s="916"/>
      <c r="AT1390" s="916"/>
      <c r="AU1390" s="916"/>
      <c r="AV1390" s="916"/>
      <c r="AW1390" s="916"/>
      <c r="AX1390" s="916"/>
      <c r="AY1390" s="917"/>
      <c r="AZ1390" s="916"/>
      <c r="BA1390" s="916"/>
      <c r="BB1390" s="918"/>
    </row>
    <row r="1391" spans="41:54" x14ac:dyDescent="0.35">
      <c r="AO1391" s="914"/>
      <c r="AP1391" s="915"/>
      <c r="AQ1391" s="916"/>
      <c r="AR1391" s="916"/>
      <c r="AS1391" s="916"/>
      <c r="AT1391" s="916"/>
      <c r="AU1391" s="916"/>
      <c r="AV1391" s="916"/>
      <c r="AW1391" s="916"/>
      <c r="AX1391" s="916"/>
      <c r="AY1391" s="917"/>
      <c r="AZ1391" s="916"/>
      <c r="BA1391" s="916"/>
      <c r="BB1391" s="918"/>
    </row>
    <row r="1392" spans="41:54" x14ac:dyDescent="0.35">
      <c r="AO1392" s="914"/>
      <c r="AP1392" s="915"/>
      <c r="AQ1392" s="916"/>
      <c r="AR1392" s="916"/>
      <c r="AS1392" s="916"/>
      <c r="AT1392" s="916"/>
      <c r="AU1392" s="916"/>
      <c r="AV1392" s="916"/>
      <c r="AW1392" s="916"/>
      <c r="AX1392" s="916"/>
      <c r="AY1392" s="917"/>
      <c r="AZ1392" s="916"/>
      <c r="BA1392" s="916"/>
      <c r="BB1392" s="918"/>
    </row>
    <row r="1393" spans="41:54" x14ac:dyDescent="0.35">
      <c r="AO1393" s="914"/>
      <c r="AP1393" s="915"/>
      <c r="AQ1393" s="916"/>
      <c r="AR1393" s="916"/>
      <c r="AS1393" s="916"/>
      <c r="AT1393" s="916"/>
      <c r="AU1393" s="916"/>
      <c r="AV1393" s="916"/>
      <c r="AW1393" s="916"/>
      <c r="AX1393" s="916"/>
      <c r="AY1393" s="917"/>
      <c r="AZ1393" s="916"/>
      <c r="BA1393" s="916"/>
      <c r="BB1393" s="918"/>
    </row>
    <row r="1394" spans="41:54" x14ac:dyDescent="0.35">
      <c r="AO1394" s="914"/>
      <c r="AP1394" s="915"/>
      <c r="AQ1394" s="928"/>
      <c r="AR1394" s="928"/>
      <c r="AS1394" s="928"/>
      <c r="AT1394" s="928"/>
      <c r="AU1394" s="916"/>
      <c r="AV1394" s="916"/>
      <c r="AW1394" s="916"/>
      <c r="AX1394" s="916"/>
      <c r="AY1394" s="917"/>
      <c r="AZ1394" s="916"/>
      <c r="BA1394" s="916"/>
      <c r="BB1394" s="918"/>
    </row>
    <row r="1395" spans="41:54" x14ac:dyDescent="0.35">
      <c r="AO1395" s="914"/>
      <c r="AP1395" s="915"/>
      <c r="AQ1395" s="916"/>
      <c r="AR1395" s="916"/>
      <c r="AS1395" s="916"/>
      <c r="AT1395" s="916"/>
      <c r="AU1395" s="916"/>
      <c r="AV1395" s="916"/>
      <c r="AW1395" s="916"/>
      <c r="AX1395" s="916"/>
      <c r="AY1395" s="917"/>
      <c r="AZ1395" s="916"/>
      <c r="BA1395" s="916"/>
      <c r="BB1395" s="918"/>
    </row>
    <row r="1396" spans="41:54" x14ac:dyDescent="0.35">
      <c r="AO1396" s="914"/>
      <c r="AP1396" s="915"/>
      <c r="AQ1396" s="916"/>
      <c r="AR1396" s="916"/>
      <c r="AS1396" s="916"/>
      <c r="AT1396" s="916"/>
      <c r="AU1396" s="916"/>
      <c r="AV1396" s="916"/>
      <c r="AW1396" s="916"/>
      <c r="AX1396" s="916"/>
      <c r="AY1396" s="917"/>
      <c r="AZ1396" s="916"/>
      <c r="BA1396" s="916"/>
      <c r="BB1396" s="918"/>
    </row>
    <row r="1397" spans="41:54" x14ac:dyDescent="0.35">
      <c r="AO1397" s="914"/>
      <c r="AP1397" s="915"/>
      <c r="AQ1397" s="916"/>
      <c r="AR1397" s="916"/>
      <c r="AS1397" s="916"/>
      <c r="AT1397" s="916"/>
      <c r="AU1397" s="916"/>
      <c r="AV1397" s="916"/>
      <c r="AW1397" s="916"/>
      <c r="AX1397" s="916"/>
      <c r="AY1397" s="917"/>
      <c r="AZ1397" s="916"/>
      <c r="BA1397" s="916"/>
      <c r="BB1397" s="918"/>
    </row>
    <row r="1398" spans="41:54" x14ac:dyDescent="0.35">
      <c r="AO1398" s="914"/>
      <c r="AP1398" s="915"/>
      <c r="AQ1398" s="916"/>
      <c r="AR1398" s="916"/>
      <c r="AS1398" s="916"/>
      <c r="AT1398" s="916"/>
      <c r="AU1398" s="916"/>
      <c r="AV1398" s="916"/>
      <c r="AW1398" s="916"/>
      <c r="AX1398" s="916"/>
      <c r="AY1398" s="917"/>
      <c r="AZ1398" s="916"/>
      <c r="BA1398" s="916"/>
      <c r="BB1398" s="918"/>
    </row>
    <row r="1399" spans="41:54" x14ac:dyDescent="0.35">
      <c r="AO1399" s="914"/>
      <c r="AP1399" s="915"/>
      <c r="AQ1399" s="916"/>
      <c r="AR1399" s="916"/>
      <c r="AS1399" s="916"/>
      <c r="AT1399" s="916"/>
      <c r="AU1399" s="916"/>
      <c r="AV1399" s="916"/>
      <c r="AW1399" s="916"/>
      <c r="AX1399" s="916"/>
      <c r="AY1399" s="917"/>
      <c r="AZ1399" s="916"/>
      <c r="BA1399" s="916"/>
      <c r="BB1399" s="918"/>
    </row>
    <row r="1400" spans="41:54" x14ac:dyDescent="0.35">
      <c r="AO1400" s="914"/>
      <c r="AP1400" s="915"/>
      <c r="AQ1400" s="916"/>
      <c r="AR1400" s="916"/>
      <c r="AS1400" s="916"/>
      <c r="AT1400" s="916"/>
      <c r="AU1400" s="916"/>
      <c r="AV1400" s="916"/>
      <c r="AW1400" s="916"/>
      <c r="AX1400" s="916"/>
      <c r="AY1400" s="917"/>
      <c r="AZ1400" s="916"/>
      <c r="BA1400" s="916"/>
      <c r="BB1400" s="918"/>
    </row>
    <row r="1401" spans="41:54" x14ac:dyDescent="0.35">
      <c r="AO1401" s="914"/>
      <c r="AP1401" s="915"/>
      <c r="AQ1401" s="916"/>
      <c r="AR1401" s="916"/>
      <c r="AS1401" s="916"/>
      <c r="AT1401" s="916"/>
      <c r="AU1401" s="916"/>
      <c r="AV1401" s="916"/>
      <c r="AW1401" s="916"/>
      <c r="AX1401" s="916"/>
      <c r="AY1401" s="917"/>
      <c r="AZ1401" s="916"/>
      <c r="BA1401" s="916"/>
      <c r="BB1401" s="918"/>
    </row>
    <row r="1402" spans="41:54" x14ac:dyDescent="0.35">
      <c r="AO1402" s="914"/>
      <c r="AP1402" s="915"/>
      <c r="AQ1402" s="916"/>
      <c r="AR1402" s="916"/>
      <c r="AS1402" s="916"/>
      <c r="AT1402" s="916"/>
      <c r="AU1402" s="916"/>
      <c r="AV1402" s="916"/>
      <c r="AW1402" s="916"/>
      <c r="AX1402" s="916"/>
      <c r="AY1402" s="917"/>
      <c r="AZ1402" s="916"/>
      <c r="BA1402" s="916"/>
      <c r="BB1402" s="918"/>
    </row>
    <row r="1403" spans="41:54" x14ac:dyDescent="0.35">
      <c r="AO1403" s="914"/>
      <c r="AP1403" s="915"/>
      <c r="AQ1403" s="916"/>
      <c r="AR1403" s="916"/>
      <c r="AS1403" s="916"/>
      <c r="AT1403" s="916"/>
      <c r="AU1403" s="916"/>
      <c r="AV1403" s="916"/>
      <c r="AW1403" s="916"/>
      <c r="AX1403" s="916"/>
      <c r="AY1403" s="917"/>
      <c r="AZ1403" s="916"/>
      <c r="BA1403" s="916"/>
      <c r="BB1403" s="918"/>
    </row>
    <row r="1404" spans="41:54" x14ac:dyDescent="0.35">
      <c r="AO1404" s="914"/>
      <c r="AP1404" s="915"/>
      <c r="AQ1404" s="916"/>
      <c r="AR1404" s="916"/>
      <c r="AS1404" s="916"/>
      <c r="AT1404" s="916"/>
      <c r="AU1404" s="916"/>
      <c r="AV1404" s="916"/>
      <c r="AW1404" s="916"/>
      <c r="AX1404" s="916"/>
      <c r="AY1404" s="917"/>
      <c r="AZ1404" s="916"/>
      <c r="BA1404" s="916"/>
      <c r="BB1404" s="918"/>
    </row>
    <row r="1405" spans="41:54" x14ac:dyDescent="0.35">
      <c r="AO1405" s="914"/>
      <c r="AP1405" s="915"/>
      <c r="AQ1405" s="916"/>
      <c r="AR1405" s="916"/>
      <c r="AS1405" s="916"/>
      <c r="AT1405" s="916"/>
      <c r="AU1405" s="916"/>
      <c r="AV1405" s="916"/>
      <c r="AW1405" s="916"/>
      <c r="AX1405" s="916"/>
      <c r="AY1405" s="917"/>
      <c r="AZ1405" s="916"/>
      <c r="BA1405" s="916"/>
      <c r="BB1405" s="918"/>
    </row>
    <row r="1406" spans="41:54" x14ac:dyDescent="0.35">
      <c r="AO1406" s="914"/>
      <c r="AP1406" s="915"/>
      <c r="AQ1406" s="916"/>
      <c r="AR1406" s="916"/>
      <c r="AS1406" s="916"/>
      <c r="AT1406" s="916"/>
      <c r="AU1406" s="916"/>
      <c r="AV1406" s="916"/>
      <c r="AW1406" s="916"/>
      <c r="AX1406" s="916"/>
      <c r="AY1406" s="917"/>
      <c r="AZ1406" s="916"/>
      <c r="BA1406" s="916"/>
      <c r="BB1406" s="918"/>
    </row>
    <row r="1407" spans="41:54" x14ac:dyDescent="0.35">
      <c r="AO1407" s="914"/>
      <c r="AP1407" s="915"/>
      <c r="AQ1407" s="916"/>
      <c r="AR1407" s="916"/>
      <c r="AS1407" s="916"/>
      <c r="AT1407" s="916"/>
      <c r="AU1407" s="916"/>
      <c r="AV1407" s="916"/>
      <c r="AW1407" s="916"/>
      <c r="AX1407" s="916"/>
      <c r="AY1407" s="917"/>
      <c r="AZ1407" s="916"/>
      <c r="BA1407" s="916"/>
      <c r="BB1407" s="918"/>
    </row>
    <row r="1408" spans="41:54" x14ac:dyDescent="0.35">
      <c r="AO1408" s="914"/>
      <c r="AP1408" s="915"/>
      <c r="AQ1408" s="916"/>
      <c r="AR1408" s="916"/>
      <c r="AS1408" s="916"/>
      <c r="AT1408" s="916"/>
      <c r="AU1408" s="916"/>
      <c r="AV1408" s="916"/>
      <c r="AW1408" s="916"/>
      <c r="AX1408" s="916"/>
      <c r="AY1408" s="917"/>
      <c r="AZ1408" s="916"/>
      <c r="BA1408" s="916"/>
      <c r="BB1408" s="918"/>
    </row>
    <row r="1409" spans="41:54" x14ac:dyDescent="0.35">
      <c r="AO1409" s="914"/>
      <c r="AP1409" s="915"/>
      <c r="AQ1409" s="916"/>
      <c r="AR1409" s="916"/>
      <c r="AS1409" s="916"/>
      <c r="AT1409" s="916"/>
      <c r="AU1409" s="916"/>
      <c r="AV1409" s="916"/>
      <c r="AW1409" s="916"/>
      <c r="AX1409" s="916"/>
      <c r="AY1409" s="917"/>
      <c r="AZ1409" s="916"/>
      <c r="BA1409" s="916"/>
      <c r="BB1409" s="918"/>
    </row>
    <row r="1410" spans="41:54" x14ac:dyDescent="0.35">
      <c r="AO1410" s="914"/>
      <c r="AP1410" s="915"/>
      <c r="AQ1410" s="916"/>
      <c r="AR1410" s="916"/>
      <c r="AS1410" s="916"/>
      <c r="AT1410" s="916"/>
      <c r="AU1410" s="916"/>
      <c r="AV1410" s="916"/>
      <c r="AW1410" s="916"/>
      <c r="AX1410" s="916"/>
      <c r="AY1410" s="917"/>
      <c r="AZ1410" s="916"/>
      <c r="BA1410" s="916"/>
      <c r="BB1410" s="918"/>
    </row>
    <row r="1411" spans="41:54" x14ac:dyDescent="0.35">
      <c r="AO1411" s="914"/>
      <c r="AP1411" s="915"/>
      <c r="AQ1411" s="916"/>
      <c r="AR1411" s="916"/>
      <c r="AS1411" s="916"/>
      <c r="AT1411" s="916"/>
      <c r="AU1411" s="916"/>
      <c r="AV1411" s="916"/>
      <c r="AW1411" s="916"/>
      <c r="AX1411" s="916"/>
      <c r="AY1411" s="917"/>
      <c r="AZ1411" s="916"/>
      <c r="BA1411" s="916"/>
      <c r="BB1411" s="918"/>
    </row>
    <row r="1412" spans="41:54" x14ac:dyDescent="0.35">
      <c r="AO1412" s="914"/>
      <c r="AP1412" s="915"/>
      <c r="AQ1412" s="916"/>
      <c r="AR1412" s="916"/>
      <c r="AS1412" s="916"/>
      <c r="AT1412" s="916"/>
      <c r="AU1412" s="916"/>
      <c r="AV1412" s="916"/>
      <c r="AW1412" s="916"/>
      <c r="AX1412" s="916"/>
      <c r="AY1412" s="917"/>
      <c r="AZ1412" s="916"/>
      <c r="BA1412" s="916"/>
      <c r="BB1412" s="918"/>
    </row>
    <row r="1413" spans="41:54" x14ac:dyDescent="0.35">
      <c r="AO1413" s="914"/>
      <c r="AP1413" s="915"/>
      <c r="AQ1413" s="916"/>
      <c r="AR1413" s="916"/>
      <c r="AS1413" s="916"/>
      <c r="AT1413" s="916"/>
      <c r="AU1413" s="916"/>
      <c r="AV1413" s="916"/>
      <c r="AW1413" s="916"/>
      <c r="AX1413" s="916"/>
      <c r="AY1413" s="917"/>
      <c r="AZ1413" s="916"/>
      <c r="BA1413" s="916"/>
      <c r="BB1413" s="918"/>
    </row>
    <row r="1414" spans="41:54" x14ac:dyDescent="0.35">
      <c r="AO1414" s="914"/>
      <c r="AP1414" s="915"/>
      <c r="AQ1414" s="916"/>
      <c r="AR1414" s="916"/>
      <c r="AS1414" s="916"/>
      <c r="AT1414" s="916"/>
      <c r="AU1414" s="916"/>
      <c r="AV1414" s="916"/>
      <c r="AW1414" s="916"/>
      <c r="AX1414" s="916"/>
      <c r="AY1414" s="917"/>
      <c r="AZ1414" s="916"/>
      <c r="BA1414" s="916"/>
      <c r="BB1414" s="918"/>
    </row>
    <row r="1415" spans="41:54" x14ac:dyDescent="0.35">
      <c r="AO1415" s="914"/>
      <c r="AP1415" s="915"/>
      <c r="AQ1415" s="916"/>
      <c r="AR1415" s="916"/>
      <c r="AS1415" s="916"/>
      <c r="AT1415" s="916"/>
      <c r="AU1415" s="916"/>
      <c r="AV1415" s="916"/>
      <c r="AW1415" s="916"/>
      <c r="AX1415" s="916"/>
      <c r="AY1415" s="917"/>
      <c r="AZ1415" s="916"/>
      <c r="BA1415" s="916"/>
      <c r="BB1415" s="918"/>
    </row>
    <row r="1416" spans="41:54" x14ac:dyDescent="0.35">
      <c r="AO1416" s="914"/>
      <c r="AP1416" s="915"/>
      <c r="AQ1416" s="916"/>
      <c r="AR1416" s="916"/>
      <c r="AS1416" s="916"/>
      <c r="AT1416" s="916"/>
      <c r="AU1416" s="916"/>
      <c r="AV1416" s="916"/>
      <c r="AW1416" s="916"/>
      <c r="AX1416" s="916"/>
      <c r="AY1416" s="917"/>
      <c r="AZ1416" s="916"/>
      <c r="BA1416" s="916"/>
      <c r="BB1416" s="918"/>
    </row>
    <row r="1417" spans="41:54" x14ac:dyDescent="0.35">
      <c r="AO1417" s="914"/>
      <c r="AP1417" s="915"/>
      <c r="AQ1417" s="916"/>
      <c r="AR1417" s="916"/>
      <c r="AS1417" s="916"/>
      <c r="AT1417" s="916"/>
      <c r="AU1417" s="916"/>
      <c r="AV1417" s="916"/>
      <c r="AW1417" s="916"/>
      <c r="AX1417" s="916"/>
      <c r="AY1417" s="917"/>
      <c r="AZ1417" s="916"/>
      <c r="BA1417" s="916"/>
      <c r="BB1417" s="918"/>
    </row>
    <row r="1418" spans="41:54" x14ac:dyDescent="0.35">
      <c r="AO1418" s="914"/>
      <c r="AP1418" s="915"/>
      <c r="AQ1418" s="916"/>
      <c r="AR1418" s="916"/>
      <c r="AS1418" s="916"/>
      <c r="AT1418" s="916"/>
      <c r="AU1418" s="916"/>
      <c r="AV1418" s="916"/>
      <c r="AW1418" s="916"/>
      <c r="AX1418" s="916"/>
      <c r="AY1418" s="917"/>
      <c r="AZ1418" s="916"/>
      <c r="BA1418" s="916"/>
      <c r="BB1418" s="918"/>
    </row>
    <row r="1419" spans="41:54" x14ac:dyDescent="0.35">
      <c r="AO1419" s="914"/>
      <c r="AP1419" s="915"/>
      <c r="AQ1419" s="916"/>
      <c r="AR1419" s="916"/>
      <c r="AS1419" s="916"/>
      <c r="AT1419" s="916"/>
      <c r="AU1419" s="916"/>
      <c r="AV1419" s="916"/>
      <c r="AW1419" s="916"/>
      <c r="AX1419" s="916"/>
      <c r="AY1419" s="917"/>
      <c r="AZ1419" s="916"/>
      <c r="BA1419" s="916"/>
      <c r="BB1419" s="918"/>
    </row>
    <row r="1420" spans="41:54" x14ac:dyDescent="0.35">
      <c r="AO1420" s="914"/>
      <c r="AP1420" s="915"/>
      <c r="AQ1420" s="916"/>
      <c r="AR1420" s="916"/>
      <c r="AS1420" s="916"/>
      <c r="AT1420" s="916"/>
      <c r="AU1420" s="916"/>
      <c r="AV1420" s="916"/>
      <c r="AW1420" s="916"/>
      <c r="AX1420" s="916"/>
      <c r="AY1420" s="917"/>
      <c r="AZ1420" s="916"/>
      <c r="BA1420" s="916"/>
      <c r="BB1420" s="918"/>
    </row>
    <row r="1421" spans="41:54" x14ac:dyDescent="0.35">
      <c r="AO1421" s="914"/>
      <c r="AP1421" s="915"/>
      <c r="AQ1421" s="916"/>
      <c r="AR1421" s="916"/>
      <c r="AS1421" s="916"/>
      <c r="AT1421" s="916"/>
      <c r="AU1421" s="916"/>
      <c r="AV1421" s="916"/>
      <c r="AW1421" s="916"/>
      <c r="AX1421" s="916"/>
      <c r="AY1421" s="917"/>
      <c r="AZ1421" s="916"/>
      <c r="BA1421" s="916"/>
      <c r="BB1421" s="918"/>
    </row>
    <row r="1422" spans="41:54" x14ac:dyDescent="0.35">
      <c r="AO1422" s="914"/>
      <c r="AP1422" s="915"/>
      <c r="AQ1422" s="916"/>
      <c r="AR1422" s="916"/>
      <c r="AS1422" s="916"/>
      <c r="AT1422" s="916"/>
      <c r="AU1422" s="916"/>
      <c r="AV1422" s="916"/>
      <c r="AW1422" s="916"/>
      <c r="AX1422" s="916"/>
      <c r="AY1422" s="917"/>
      <c r="AZ1422" s="916"/>
      <c r="BA1422" s="916"/>
      <c r="BB1422" s="918"/>
    </row>
    <row r="1423" spans="41:54" x14ac:dyDescent="0.35">
      <c r="AO1423" s="914"/>
      <c r="AP1423" s="915"/>
      <c r="AQ1423" s="916"/>
      <c r="AR1423" s="916"/>
      <c r="AS1423" s="916"/>
      <c r="AT1423" s="916"/>
      <c r="AU1423" s="916"/>
      <c r="AV1423" s="916"/>
      <c r="AW1423" s="916"/>
      <c r="AX1423" s="916"/>
      <c r="AY1423" s="917"/>
      <c r="AZ1423" s="916"/>
      <c r="BA1423" s="916"/>
      <c r="BB1423" s="918"/>
    </row>
    <row r="1424" spans="41:54" x14ac:dyDescent="0.35">
      <c r="AO1424" s="914"/>
      <c r="AP1424" s="915"/>
      <c r="AQ1424" s="916"/>
      <c r="AR1424" s="916"/>
      <c r="AS1424" s="916"/>
      <c r="AT1424" s="916"/>
      <c r="AU1424" s="916"/>
      <c r="AV1424" s="916"/>
      <c r="AW1424" s="916"/>
      <c r="AX1424" s="916"/>
      <c r="AY1424" s="917"/>
      <c r="AZ1424" s="916"/>
      <c r="BA1424" s="916"/>
      <c r="BB1424" s="918"/>
    </row>
    <row r="1425" spans="41:54" x14ac:dyDescent="0.35">
      <c r="AO1425" s="914"/>
      <c r="AP1425" s="915"/>
      <c r="AQ1425" s="916"/>
      <c r="AR1425" s="916"/>
      <c r="AS1425" s="916"/>
      <c r="AT1425" s="916"/>
      <c r="AU1425" s="916"/>
      <c r="AV1425" s="916"/>
      <c r="AW1425" s="916"/>
      <c r="AX1425" s="916"/>
      <c r="AY1425" s="917"/>
      <c r="AZ1425" s="916"/>
      <c r="BA1425" s="916"/>
      <c r="BB1425" s="918"/>
    </row>
    <row r="1426" spans="41:54" x14ac:dyDescent="0.35">
      <c r="AO1426" s="914"/>
      <c r="AP1426" s="915"/>
      <c r="AQ1426" s="916"/>
      <c r="AR1426" s="916"/>
      <c r="AS1426" s="916"/>
      <c r="AT1426" s="916"/>
      <c r="AU1426" s="916"/>
      <c r="AV1426" s="916"/>
      <c r="AW1426" s="916"/>
      <c r="AX1426" s="916"/>
      <c r="AY1426" s="917"/>
      <c r="AZ1426" s="916"/>
      <c r="BA1426" s="916"/>
      <c r="BB1426" s="918"/>
    </row>
    <row r="1427" spans="41:54" x14ac:dyDescent="0.35">
      <c r="AO1427" s="914"/>
      <c r="AP1427" s="915"/>
      <c r="AQ1427" s="916"/>
      <c r="AR1427" s="916"/>
      <c r="AS1427" s="916"/>
      <c r="AT1427" s="916"/>
      <c r="AU1427" s="916"/>
      <c r="AV1427" s="916"/>
      <c r="AW1427" s="916"/>
      <c r="AX1427" s="916"/>
      <c r="AY1427" s="917"/>
      <c r="AZ1427" s="916"/>
      <c r="BA1427" s="916"/>
      <c r="BB1427" s="918"/>
    </row>
    <row r="1428" spans="41:54" x14ac:dyDescent="0.35">
      <c r="AO1428" s="914"/>
      <c r="AP1428" s="915"/>
      <c r="AQ1428" s="916"/>
      <c r="AR1428" s="916"/>
      <c r="AS1428" s="916"/>
      <c r="AT1428" s="916"/>
      <c r="AU1428" s="916"/>
      <c r="AV1428" s="916"/>
      <c r="AW1428" s="916"/>
      <c r="AX1428" s="916"/>
      <c r="AY1428" s="917"/>
      <c r="AZ1428" s="916"/>
      <c r="BA1428" s="916"/>
      <c r="BB1428" s="918"/>
    </row>
    <row r="1429" spans="41:54" x14ac:dyDescent="0.35">
      <c r="AO1429" s="914"/>
      <c r="AP1429" s="915"/>
      <c r="AQ1429" s="916"/>
      <c r="AR1429" s="916"/>
      <c r="AS1429" s="916"/>
      <c r="AT1429" s="916"/>
      <c r="AU1429" s="916"/>
      <c r="AV1429" s="916"/>
      <c r="AW1429" s="916"/>
      <c r="AX1429" s="916"/>
      <c r="AY1429" s="917"/>
      <c r="AZ1429" s="916"/>
      <c r="BA1429" s="916"/>
      <c r="BB1429" s="918"/>
    </row>
    <row r="1430" spans="41:54" x14ac:dyDescent="0.35">
      <c r="AO1430" s="914"/>
      <c r="AP1430" s="915"/>
      <c r="AQ1430" s="916"/>
      <c r="AR1430" s="916"/>
      <c r="AS1430" s="916"/>
      <c r="AT1430" s="916"/>
      <c r="AU1430" s="916"/>
      <c r="AV1430" s="916"/>
      <c r="AW1430" s="916"/>
      <c r="AX1430" s="916"/>
      <c r="AY1430" s="917"/>
      <c r="AZ1430" s="916"/>
      <c r="BA1430" s="916"/>
      <c r="BB1430" s="918"/>
    </row>
    <row r="1431" spans="41:54" x14ac:dyDescent="0.35">
      <c r="AO1431" s="914"/>
      <c r="AP1431" s="915"/>
      <c r="AQ1431" s="916"/>
      <c r="AR1431" s="916"/>
      <c r="AS1431" s="916"/>
      <c r="AT1431" s="916"/>
      <c r="AU1431" s="916"/>
      <c r="AV1431" s="916"/>
      <c r="AW1431" s="916"/>
      <c r="AX1431" s="916"/>
      <c r="AY1431" s="917"/>
      <c r="AZ1431" s="916"/>
      <c r="BA1431" s="916"/>
      <c r="BB1431" s="918"/>
    </row>
    <row r="1432" spans="41:54" x14ac:dyDescent="0.35">
      <c r="AO1432" s="914"/>
      <c r="AP1432" s="915"/>
      <c r="AQ1432" s="916"/>
      <c r="AR1432" s="916"/>
      <c r="AS1432" s="916"/>
      <c r="AT1432" s="916"/>
      <c r="AU1432" s="916"/>
      <c r="AV1432" s="916"/>
      <c r="AW1432" s="916"/>
      <c r="AX1432" s="916"/>
      <c r="AY1432" s="917"/>
      <c r="AZ1432" s="916"/>
      <c r="BA1432" s="916"/>
      <c r="BB1432" s="918"/>
    </row>
    <row r="1433" spans="41:54" x14ac:dyDescent="0.35">
      <c r="AO1433" s="914"/>
      <c r="AP1433" s="915"/>
      <c r="AQ1433" s="916"/>
      <c r="AR1433" s="916"/>
      <c r="AS1433" s="916"/>
      <c r="AT1433" s="916"/>
      <c r="AU1433" s="916"/>
      <c r="AV1433" s="916"/>
      <c r="AW1433" s="916"/>
      <c r="AX1433" s="916"/>
      <c r="AY1433" s="917"/>
      <c r="AZ1433" s="916"/>
      <c r="BA1433" s="916"/>
      <c r="BB1433" s="918"/>
    </row>
    <row r="1434" spans="41:54" x14ac:dyDescent="0.35">
      <c r="AO1434" s="914"/>
      <c r="AP1434" s="915"/>
      <c r="AQ1434" s="916"/>
      <c r="AR1434" s="916"/>
      <c r="AS1434" s="916"/>
      <c r="AT1434" s="916"/>
      <c r="AU1434" s="916"/>
      <c r="AV1434" s="916"/>
      <c r="AW1434" s="916"/>
      <c r="AX1434" s="916"/>
      <c r="AY1434" s="917"/>
      <c r="AZ1434" s="916"/>
      <c r="BA1434" s="916"/>
      <c r="BB1434" s="918"/>
    </row>
    <row r="1435" spans="41:54" x14ac:dyDescent="0.35">
      <c r="AO1435" s="914"/>
      <c r="AP1435" s="915"/>
      <c r="AQ1435" s="916"/>
      <c r="AR1435" s="916"/>
      <c r="AS1435" s="916"/>
      <c r="AT1435" s="916"/>
      <c r="AU1435" s="916"/>
      <c r="AV1435" s="916"/>
      <c r="AW1435" s="916"/>
      <c r="AX1435" s="916"/>
      <c r="AY1435" s="917"/>
      <c r="AZ1435" s="916"/>
      <c r="BA1435" s="916"/>
      <c r="BB1435" s="918"/>
    </row>
    <row r="1436" spans="41:54" x14ac:dyDescent="0.35">
      <c r="AO1436" s="914"/>
      <c r="AP1436" s="915"/>
      <c r="AQ1436" s="916"/>
      <c r="AR1436" s="916"/>
      <c r="AS1436" s="916"/>
      <c r="AT1436" s="916"/>
      <c r="AU1436" s="916"/>
      <c r="AV1436" s="916"/>
      <c r="AW1436" s="916"/>
      <c r="AX1436" s="916"/>
      <c r="AY1436" s="917"/>
      <c r="AZ1436" s="916"/>
      <c r="BA1436" s="916"/>
      <c r="BB1436" s="918"/>
    </row>
    <row r="1437" spans="41:54" x14ac:dyDescent="0.35">
      <c r="AO1437" s="914"/>
      <c r="AP1437" s="915"/>
      <c r="AQ1437" s="916"/>
      <c r="AR1437" s="916"/>
      <c r="AS1437" s="916"/>
      <c r="AT1437" s="916"/>
      <c r="AU1437" s="916"/>
      <c r="AV1437" s="916"/>
      <c r="AW1437" s="916"/>
      <c r="AX1437" s="916"/>
      <c r="AY1437" s="917"/>
      <c r="AZ1437" s="916"/>
      <c r="BA1437" s="916"/>
      <c r="BB1437" s="918"/>
    </row>
    <row r="1438" spans="41:54" x14ac:dyDescent="0.35">
      <c r="AO1438" s="914"/>
      <c r="AP1438" s="915"/>
      <c r="AQ1438" s="916"/>
      <c r="AR1438" s="916"/>
      <c r="AS1438" s="916"/>
      <c r="AT1438" s="916"/>
      <c r="AU1438" s="916"/>
      <c r="AV1438" s="916"/>
      <c r="AW1438" s="916"/>
      <c r="AX1438" s="916"/>
      <c r="AY1438" s="917"/>
      <c r="AZ1438" s="916"/>
      <c r="BA1438" s="916"/>
      <c r="BB1438" s="918"/>
    </row>
    <row r="1439" spans="41:54" x14ac:dyDescent="0.35">
      <c r="AO1439" s="914"/>
      <c r="AP1439" s="915"/>
      <c r="AQ1439" s="916"/>
      <c r="AR1439" s="916"/>
      <c r="AS1439" s="916"/>
      <c r="AT1439" s="916"/>
      <c r="AU1439" s="916"/>
      <c r="AV1439" s="916"/>
      <c r="AW1439" s="916"/>
      <c r="AX1439" s="916"/>
      <c r="AY1439" s="917"/>
      <c r="AZ1439" s="916"/>
      <c r="BA1439" s="916"/>
      <c r="BB1439" s="918"/>
    </row>
    <row r="1440" spans="41:54" x14ac:dyDescent="0.35">
      <c r="AO1440" s="914"/>
      <c r="AP1440" s="915"/>
      <c r="AQ1440" s="916"/>
      <c r="AR1440" s="916"/>
      <c r="AS1440" s="916"/>
      <c r="AT1440" s="916"/>
      <c r="AU1440" s="916"/>
      <c r="AV1440" s="916"/>
      <c r="AW1440" s="916"/>
      <c r="AX1440" s="916"/>
      <c r="AY1440" s="917"/>
      <c r="AZ1440" s="916"/>
      <c r="BA1440" s="916"/>
      <c r="BB1440" s="918"/>
    </row>
    <row r="1441" spans="41:54" x14ac:dyDescent="0.35">
      <c r="AO1441" s="914"/>
      <c r="AP1441" s="915"/>
      <c r="AQ1441" s="916"/>
      <c r="AR1441" s="916"/>
      <c r="AS1441" s="916"/>
      <c r="AT1441" s="916"/>
      <c r="AU1441" s="916"/>
      <c r="AV1441" s="916"/>
      <c r="AW1441" s="916"/>
      <c r="AX1441" s="916"/>
      <c r="AY1441" s="917"/>
      <c r="AZ1441" s="916"/>
      <c r="BA1441" s="916"/>
      <c r="BB1441" s="918"/>
    </row>
    <row r="1442" spans="41:54" x14ac:dyDescent="0.35">
      <c r="AO1442" s="914"/>
      <c r="AP1442" s="915"/>
      <c r="AQ1442" s="916"/>
      <c r="AR1442" s="916"/>
      <c r="AS1442" s="916"/>
      <c r="AT1442" s="916"/>
      <c r="AU1442" s="916"/>
      <c r="AV1442" s="916"/>
      <c r="AW1442" s="916"/>
      <c r="AX1442" s="916"/>
      <c r="AY1442" s="917"/>
      <c r="AZ1442" s="916"/>
      <c r="BA1442" s="916"/>
      <c r="BB1442" s="918"/>
    </row>
    <row r="1443" spans="41:54" x14ac:dyDescent="0.35">
      <c r="AO1443" s="914"/>
      <c r="AP1443" s="915"/>
      <c r="AQ1443" s="916"/>
      <c r="AR1443" s="916"/>
      <c r="AS1443" s="916"/>
      <c r="AT1443" s="916"/>
      <c r="AU1443" s="916"/>
      <c r="AV1443" s="916"/>
      <c r="AW1443" s="916"/>
      <c r="AX1443" s="916"/>
      <c r="AY1443" s="917"/>
      <c r="AZ1443" s="916"/>
      <c r="BA1443" s="916"/>
      <c r="BB1443" s="918"/>
    </row>
    <row r="1444" spans="41:54" x14ac:dyDescent="0.35">
      <c r="AO1444" s="914"/>
      <c r="AP1444" s="915"/>
      <c r="AQ1444" s="916"/>
      <c r="AR1444" s="916"/>
      <c r="AS1444" s="916"/>
      <c r="AT1444" s="916"/>
      <c r="AU1444" s="916"/>
      <c r="AV1444" s="916"/>
      <c r="AW1444" s="916"/>
      <c r="AX1444" s="916"/>
      <c r="AY1444" s="917"/>
      <c r="AZ1444" s="916"/>
      <c r="BA1444" s="916"/>
      <c r="BB1444" s="918"/>
    </row>
    <row r="1445" spans="41:54" x14ac:dyDescent="0.35">
      <c r="AO1445" s="914"/>
      <c r="AP1445" s="915"/>
      <c r="AQ1445" s="916"/>
      <c r="AR1445" s="916"/>
      <c r="AS1445" s="916"/>
      <c r="AT1445" s="916"/>
      <c r="AU1445" s="916"/>
      <c r="AV1445" s="916"/>
      <c r="AW1445" s="916"/>
      <c r="AX1445" s="916"/>
      <c r="AY1445" s="917"/>
      <c r="AZ1445" s="916"/>
      <c r="BA1445" s="916"/>
      <c r="BB1445" s="918"/>
    </row>
    <row r="1446" spans="41:54" x14ac:dyDescent="0.35">
      <c r="AO1446" s="914"/>
      <c r="AP1446" s="915"/>
      <c r="AQ1446" s="916"/>
      <c r="AR1446" s="916"/>
      <c r="AS1446" s="916"/>
      <c r="AT1446" s="916"/>
      <c r="AU1446" s="916"/>
      <c r="AV1446" s="916"/>
      <c r="AW1446" s="916"/>
      <c r="AX1446" s="916"/>
      <c r="AY1446" s="917"/>
      <c r="AZ1446" s="916"/>
      <c r="BA1446" s="916"/>
      <c r="BB1446" s="918"/>
    </row>
    <row r="1447" spans="41:54" x14ac:dyDescent="0.35">
      <c r="AO1447" s="914"/>
      <c r="AP1447" s="915"/>
      <c r="AQ1447" s="916"/>
      <c r="AR1447" s="916"/>
      <c r="AS1447" s="916"/>
      <c r="AT1447" s="916"/>
      <c r="AU1447" s="916"/>
      <c r="AV1447" s="916"/>
      <c r="AW1447" s="916"/>
      <c r="AX1447" s="916"/>
      <c r="AY1447" s="917"/>
      <c r="AZ1447" s="916"/>
      <c r="BA1447" s="916"/>
      <c r="BB1447" s="918"/>
    </row>
    <row r="1448" spans="41:54" x14ac:dyDescent="0.35">
      <c r="AO1448" s="914"/>
      <c r="AP1448" s="915"/>
      <c r="AQ1448" s="916"/>
      <c r="AR1448" s="916"/>
      <c r="AS1448" s="916"/>
      <c r="AT1448" s="916"/>
      <c r="AU1448" s="916"/>
      <c r="AV1448" s="916"/>
      <c r="AW1448" s="916"/>
      <c r="AX1448" s="916"/>
      <c r="AY1448" s="917"/>
      <c r="AZ1448" s="916"/>
      <c r="BA1448" s="916"/>
      <c r="BB1448" s="918"/>
    </row>
    <row r="1449" spans="41:54" x14ac:dyDescent="0.35">
      <c r="AO1449" s="914"/>
      <c r="AP1449" s="915"/>
      <c r="AQ1449" s="916"/>
      <c r="AR1449" s="916"/>
      <c r="AS1449" s="916"/>
      <c r="AT1449" s="916"/>
      <c r="AU1449" s="916"/>
      <c r="AV1449" s="916"/>
      <c r="AW1449" s="916"/>
      <c r="AX1449" s="916"/>
      <c r="AY1449" s="917"/>
      <c r="AZ1449" s="916"/>
      <c r="BA1449" s="916"/>
      <c r="BB1449" s="918"/>
    </row>
    <row r="1450" spans="41:54" x14ac:dyDescent="0.35">
      <c r="AO1450" s="914"/>
      <c r="AP1450" s="915"/>
      <c r="AQ1450" s="916"/>
      <c r="AR1450" s="916"/>
      <c r="AS1450" s="916"/>
      <c r="AT1450" s="916"/>
      <c r="AU1450" s="916"/>
      <c r="AV1450" s="916"/>
      <c r="AW1450" s="916"/>
      <c r="AX1450" s="916"/>
      <c r="AY1450" s="917"/>
      <c r="AZ1450" s="916"/>
      <c r="BA1450" s="916"/>
      <c r="BB1450" s="918"/>
    </row>
    <row r="1451" spans="41:54" x14ac:dyDescent="0.35">
      <c r="AO1451" s="914"/>
      <c r="AP1451" s="915"/>
      <c r="AQ1451" s="916"/>
      <c r="AR1451" s="916"/>
      <c r="AS1451" s="916"/>
      <c r="AT1451" s="916"/>
      <c r="AU1451" s="916"/>
      <c r="AV1451" s="916"/>
      <c r="AW1451" s="916"/>
      <c r="AX1451" s="916"/>
      <c r="AY1451" s="917"/>
      <c r="AZ1451" s="916"/>
      <c r="BA1451" s="916"/>
      <c r="BB1451" s="918"/>
    </row>
    <row r="1452" spans="41:54" x14ac:dyDescent="0.35">
      <c r="AO1452" s="914"/>
      <c r="AP1452" s="915"/>
      <c r="AQ1452" s="916"/>
      <c r="AR1452" s="916"/>
      <c r="AS1452" s="916"/>
      <c r="AT1452" s="916"/>
      <c r="AU1452" s="916"/>
      <c r="AV1452" s="916"/>
      <c r="AW1452" s="916"/>
      <c r="AX1452" s="916"/>
      <c r="AY1452" s="917"/>
      <c r="AZ1452" s="916"/>
      <c r="BA1452" s="916"/>
      <c r="BB1452" s="918"/>
    </row>
    <row r="1453" spans="41:54" x14ac:dyDescent="0.35">
      <c r="AO1453" s="914"/>
      <c r="AP1453" s="915"/>
      <c r="AQ1453" s="916"/>
      <c r="AR1453" s="916"/>
      <c r="AS1453" s="916"/>
      <c r="AT1453" s="916"/>
      <c r="AU1453" s="916"/>
      <c r="AV1453" s="916"/>
      <c r="AW1453" s="916"/>
      <c r="AX1453" s="916"/>
      <c r="AY1453" s="917"/>
      <c r="AZ1453" s="916"/>
      <c r="BA1453" s="916"/>
      <c r="BB1453" s="918"/>
    </row>
    <row r="1454" spans="41:54" x14ac:dyDescent="0.35">
      <c r="AO1454" s="914"/>
      <c r="AP1454" s="915"/>
      <c r="AQ1454" s="916"/>
      <c r="AR1454" s="916"/>
      <c r="AS1454" s="916"/>
      <c r="AT1454" s="916"/>
      <c r="AU1454" s="916"/>
      <c r="AV1454" s="916"/>
      <c r="AW1454" s="916"/>
      <c r="AX1454" s="916"/>
      <c r="AY1454" s="917"/>
      <c r="AZ1454" s="916"/>
      <c r="BA1454" s="916"/>
      <c r="BB1454" s="918"/>
    </row>
    <row r="1455" spans="41:54" x14ac:dyDescent="0.35">
      <c r="AO1455" s="914"/>
      <c r="AP1455" s="915"/>
      <c r="AQ1455" s="916"/>
      <c r="AR1455" s="916"/>
      <c r="AS1455" s="916"/>
      <c r="AT1455" s="916"/>
      <c r="AU1455" s="916"/>
      <c r="AV1455" s="916"/>
      <c r="AW1455" s="916"/>
      <c r="AX1455" s="916"/>
      <c r="AY1455" s="917"/>
      <c r="AZ1455" s="916"/>
      <c r="BA1455" s="916"/>
      <c r="BB1455" s="918"/>
    </row>
    <row r="1456" spans="41:54" x14ac:dyDescent="0.35">
      <c r="AO1456" s="914"/>
      <c r="AP1456" s="915"/>
      <c r="AQ1456" s="916"/>
      <c r="AR1456" s="916"/>
      <c r="AS1456" s="916"/>
      <c r="AT1456" s="916"/>
      <c r="AU1456" s="916"/>
      <c r="AV1456" s="916"/>
      <c r="AW1456" s="916"/>
      <c r="AX1456" s="916"/>
      <c r="AY1456" s="917"/>
      <c r="AZ1456" s="916"/>
      <c r="BA1456" s="916"/>
      <c r="BB1456" s="918"/>
    </row>
    <row r="1457" spans="41:54" x14ac:dyDescent="0.35">
      <c r="AO1457" s="914"/>
      <c r="AP1457" s="915"/>
      <c r="AQ1457" s="916"/>
      <c r="AR1457" s="916"/>
      <c r="AS1457" s="916"/>
      <c r="AT1457" s="916"/>
      <c r="AU1457" s="916"/>
      <c r="AV1457" s="916"/>
      <c r="AW1457" s="916"/>
      <c r="AX1457" s="916"/>
      <c r="AY1457" s="917"/>
      <c r="AZ1457" s="916"/>
      <c r="BA1457" s="916"/>
      <c r="BB1457" s="918"/>
    </row>
    <row r="1458" spans="41:54" x14ac:dyDescent="0.35">
      <c r="AO1458" s="914"/>
      <c r="AP1458" s="915"/>
      <c r="AQ1458" s="916"/>
      <c r="AR1458" s="916"/>
      <c r="AS1458" s="916"/>
      <c r="AT1458" s="916"/>
      <c r="AU1458" s="916"/>
      <c r="AV1458" s="916"/>
      <c r="AW1458" s="916"/>
      <c r="AX1458" s="916"/>
      <c r="AY1458" s="917"/>
      <c r="AZ1458" s="916"/>
      <c r="BA1458" s="916"/>
      <c r="BB1458" s="918"/>
    </row>
    <row r="1459" spans="41:54" x14ac:dyDescent="0.35">
      <c r="AO1459" s="914"/>
      <c r="AP1459" s="915"/>
      <c r="AQ1459" s="916"/>
      <c r="AR1459" s="916"/>
      <c r="AS1459" s="916"/>
      <c r="AT1459" s="916"/>
      <c r="AU1459" s="916"/>
      <c r="AV1459" s="916"/>
      <c r="AW1459" s="916"/>
      <c r="AX1459" s="916"/>
      <c r="AY1459" s="917"/>
      <c r="AZ1459" s="916"/>
      <c r="BA1459" s="916"/>
      <c r="BB1459" s="918"/>
    </row>
    <row r="1460" spans="41:54" x14ac:dyDescent="0.35">
      <c r="AO1460" s="914"/>
      <c r="AP1460" s="915"/>
      <c r="AQ1460" s="916"/>
      <c r="AR1460" s="916"/>
      <c r="AS1460" s="916"/>
      <c r="AT1460" s="916"/>
      <c r="AU1460" s="916"/>
      <c r="AV1460" s="916"/>
      <c r="AW1460" s="916"/>
      <c r="AX1460" s="916"/>
      <c r="AY1460" s="917"/>
      <c r="AZ1460" s="916"/>
      <c r="BA1460" s="916"/>
      <c r="BB1460" s="918"/>
    </row>
    <row r="1461" spans="41:54" x14ac:dyDescent="0.35">
      <c r="AO1461" s="914"/>
      <c r="AP1461" s="915"/>
      <c r="AQ1461" s="916"/>
      <c r="AR1461" s="916"/>
      <c r="AS1461" s="916"/>
      <c r="AT1461" s="916"/>
      <c r="AU1461" s="916"/>
      <c r="AV1461" s="916"/>
      <c r="AW1461" s="916"/>
      <c r="AX1461" s="916"/>
      <c r="AY1461" s="917"/>
      <c r="AZ1461" s="916"/>
      <c r="BA1461" s="916"/>
      <c r="BB1461" s="918"/>
    </row>
    <row r="1462" spans="41:54" x14ac:dyDescent="0.35">
      <c r="AO1462" s="914"/>
      <c r="AP1462" s="915"/>
      <c r="AQ1462" s="916"/>
      <c r="AR1462" s="916"/>
      <c r="AS1462" s="916"/>
      <c r="AT1462" s="916"/>
      <c r="AU1462" s="916"/>
      <c r="AV1462" s="916"/>
      <c r="AW1462" s="916"/>
      <c r="AX1462" s="916"/>
      <c r="AY1462" s="917"/>
      <c r="AZ1462" s="916"/>
      <c r="BA1462" s="916"/>
      <c r="BB1462" s="918"/>
    </row>
    <row r="1463" spans="41:54" x14ac:dyDescent="0.35">
      <c r="AO1463" s="914"/>
      <c r="AP1463" s="915"/>
      <c r="AQ1463" s="916"/>
      <c r="AR1463" s="916"/>
      <c r="AS1463" s="916"/>
      <c r="AT1463" s="916"/>
      <c r="AU1463" s="916"/>
      <c r="AV1463" s="916"/>
      <c r="AW1463" s="916"/>
      <c r="AX1463" s="916"/>
      <c r="AY1463" s="917"/>
      <c r="AZ1463" s="916"/>
      <c r="BA1463" s="916"/>
      <c r="BB1463" s="918"/>
    </row>
    <row r="1464" spans="41:54" x14ac:dyDescent="0.35">
      <c r="AO1464" s="914"/>
      <c r="AP1464" s="915"/>
      <c r="AQ1464" s="916"/>
      <c r="AR1464" s="916"/>
      <c r="AS1464" s="916"/>
      <c r="AT1464" s="916"/>
      <c r="AU1464" s="916"/>
      <c r="AV1464" s="916"/>
      <c r="AW1464" s="916"/>
      <c r="AX1464" s="916"/>
      <c r="AY1464" s="917"/>
      <c r="AZ1464" s="916"/>
      <c r="BA1464" s="916"/>
      <c r="BB1464" s="918"/>
    </row>
    <row r="1465" spans="41:54" x14ac:dyDescent="0.35">
      <c r="AO1465" s="914"/>
      <c r="AP1465" s="915"/>
      <c r="AQ1465" s="916"/>
      <c r="AR1465" s="916"/>
      <c r="AS1465" s="916"/>
      <c r="AT1465" s="916"/>
      <c r="AU1465" s="916"/>
      <c r="AV1465" s="916"/>
      <c r="AW1465" s="916"/>
      <c r="AX1465" s="916"/>
      <c r="AY1465" s="917"/>
      <c r="AZ1465" s="916"/>
      <c r="BA1465" s="916"/>
      <c r="BB1465" s="918"/>
    </row>
    <row r="1466" spans="41:54" x14ac:dyDescent="0.35">
      <c r="AO1466" s="914"/>
      <c r="AP1466" s="915"/>
      <c r="AQ1466" s="916"/>
      <c r="AR1466" s="916"/>
      <c r="AS1466" s="916"/>
      <c r="AT1466" s="916"/>
      <c r="AU1466" s="916"/>
      <c r="AV1466" s="916"/>
      <c r="AW1466" s="916"/>
      <c r="AX1466" s="916"/>
      <c r="AY1466" s="917"/>
      <c r="AZ1466" s="916"/>
      <c r="BA1466" s="916"/>
      <c r="BB1466" s="918"/>
    </row>
    <row r="1467" spans="41:54" x14ac:dyDescent="0.35">
      <c r="AO1467" s="914"/>
      <c r="AP1467" s="915"/>
      <c r="AQ1467" s="916"/>
      <c r="AR1467" s="916"/>
      <c r="AS1467" s="916"/>
      <c r="AT1467" s="916"/>
      <c r="AU1467" s="916"/>
      <c r="AV1467" s="916"/>
      <c r="AW1467" s="916"/>
      <c r="AX1467" s="916"/>
      <c r="AY1467" s="917"/>
      <c r="AZ1467" s="916"/>
      <c r="BA1467" s="916"/>
      <c r="BB1467" s="918"/>
    </row>
    <row r="1468" spans="41:54" x14ac:dyDescent="0.35">
      <c r="AO1468" s="914"/>
      <c r="AP1468" s="915"/>
      <c r="AQ1468" s="916"/>
      <c r="AR1468" s="916"/>
      <c r="AS1468" s="916"/>
      <c r="AT1468" s="916"/>
      <c r="AU1468" s="916"/>
      <c r="AV1468" s="916"/>
      <c r="AW1468" s="916"/>
      <c r="AX1468" s="916"/>
      <c r="AY1468" s="917"/>
      <c r="AZ1468" s="916"/>
      <c r="BA1468" s="916"/>
      <c r="BB1468" s="918"/>
    </row>
    <row r="1469" spans="41:54" x14ac:dyDescent="0.35">
      <c r="AO1469" s="914"/>
      <c r="AP1469" s="915"/>
      <c r="AQ1469" s="916"/>
      <c r="AR1469" s="916"/>
      <c r="AS1469" s="916"/>
      <c r="AT1469" s="916"/>
      <c r="AU1469" s="916"/>
      <c r="AV1469" s="916"/>
      <c r="AW1469" s="916"/>
      <c r="AX1469" s="916"/>
      <c r="AY1469" s="917"/>
      <c r="AZ1469" s="916"/>
      <c r="BA1469" s="916"/>
      <c r="BB1469" s="918"/>
    </row>
    <row r="1470" spans="41:54" x14ac:dyDescent="0.35">
      <c r="AO1470" s="914"/>
      <c r="AP1470" s="915"/>
      <c r="AQ1470" s="916"/>
      <c r="AR1470" s="916"/>
      <c r="AS1470" s="916"/>
      <c r="AT1470" s="916"/>
      <c r="AU1470" s="916"/>
      <c r="AV1470" s="916"/>
      <c r="AW1470" s="916"/>
      <c r="AX1470" s="916"/>
      <c r="AY1470" s="917"/>
      <c r="AZ1470" s="916"/>
      <c r="BA1470" s="916"/>
      <c r="BB1470" s="918"/>
    </row>
    <row r="1471" spans="41:54" x14ac:dyDescent="0.35">
      <c r="AO1471" s="914"/>
      <c r="AP1471" s="915"/>
      <c r="AQ1471" s="916"/>
      <c r="AR1471" s="916"/>
      <c r="AS1471" s="916"/>
      <c r="AT1471" s="916"/>
      <c r="AU1471" s="916"/>
      <c r="AV1471" s="916"/>
      <c r="AW1471" s="916"/>
      <c r="AX1471" s="916"/>
      <c r="AY1471" s="917"/>
      <c r="AZ1471" s="916"/>
      <c r="BA1471" s="916"/>
      <c r="BB1471" s="918"/>
    </row>
    <row r="1472" spans="41:54" x14ac:dyDescent="0.35">
      <c r="AO1472" s="914"/>
      <c r="AP1472" s="915"/>
      <c r="AQ1472" s="916"/>
      <c r="AR1472" s="916"/>
      <c r="AS1472" s="916"/>
      <c r="AT1472" s="916"/>
      <c r="AU1472" s="916"/>
      <c r="AV1472" s="916"/>
      <c r="AW1472" s="916"/>
      <c r="AX1472" s="916"/>
      <c r="AY1472" s="917"/>
      <c r="AZ1472" s="916"/>
      <c r="BA1472" s="916"/>
      <c r="BB1472" s="918"/>
    </row>
    <row r="1473" spans="41:54" x14ac:dyDescent="0.35">
      <c r="AO1473" s="914"/>
      <c r="AP1473" s="915"/>
      <c r="AQ1473" s="916"/>
      <c r="AR1473" s="916"/>
      <c r="AS1473" s="916"/>
      <c r="AT1473" s="916"/>
      <c r="AU1473" s="916"/>
      <c r="AV1473" s="916"/>
      <c r="AW1473" s="916"/>
      <c r="AX1473" s="916"/>
      <c r="AY1473" s="917"/>
      <c r="AZ1473" s="916"/>
      <c r="BA1473" s="916"/>
      <c r="BB1473" s="918"/>
    </row>
    <row r="1474" spans="41:54" x14ac:dyDescent="0.35">
      <c r="AO1474" s="914"/>
      <c r="AP1474" s="915"/>
      <c r="AQ1474" s="916"/>
      <c r="AR1474" s="916"/>
      <c r="AS1474" s="916"/>
      <c r="AT1474" s="916"/>
      <c r="AU1474" s="916"/>
      <c r="AV1474" s="916"/>
      <c r="AW1474" s="916"/>
      <c r="AX1474" s="916"/>
      <c r="AY1474" s="917"/>
      <c r="AZ1474" s="916"/>
      <c r="BA1474" s="916"/>
      <c r="BB1474" s="918"/>
    </row>
    <row r="1475" spans="41:54" x14ac:dyDescent="0.35">
      <c r="AO1475" s="914"/>
      <c r="AP1475" s="915"/>
      <c r="AQ1475" s="916"/>
      <c r="AR1475" s="916"/>
      <c r="AS1475" s="916"/>
      <c r="AT1475" s="916"/>
      <c r="AU1475" s="916"/>
      <c r="AV1475" s="916"/>
      <c r="AW1475" s="916"/>
      <c r="AX1475" s="916"/>
      <c r="AY1475" s="917"/>
      <c r="AZ1475" s="916"/>
      <c r="BA1475" s="916"/>
      <c r="BB1475" s="918"/>
    </row>
    <row r="1476" spans="41:54" x14ac:dyDescent="0.35">
      <c r="AO1476" s="914"/>
      <c r="AP1476" s="915"/>
      <c r="AQ1476" s="916"/>
      <c r="AR1476" s="916"/>
      <c r="AS1476" s="916"/>
      <c r="AT1476" s="916"/>
      <c r="AU1476" s="916"/>
      <c r="AV1476" s="916"/>
      <c r="AW1476" s="916"/>
      <c r="AX1476" s="916"/>
      <c r="AY1476" s="917"/>
      <c r="AZ1476" s="916"/>
      <c r="BA1476" s="916"/>
      <c r="BB1476" s="918"/>
    </row>
    <row r="1477" spans="41:54" x14ac:dyDescent="0.35">
      <c r="AO1477" s="914"/>
      <c r="AP1477" s="915"/>
      <c r="AQ1477" s="916"/>
      <c r="AR1477" s="916"/>
      <c r="AS1477" s="916"/>
      <c r="AT1477" s="916"/>
      <c r="AU1477" s="916"/>
      <c r="AV1477" s="916"/>
      <c r="AW1477" s="916"/>
      <c r="AX1477" s="916"/>
      <c r="AY1477" s="917"/>
      <c r="AZ1477" s="916"/>
      <c r="BA1477" s="916"/>
      <c r="BB1477" s="918"/>
    </row>
    <row r="1478" spans="41:54" x14ac:dyDescent="0.35">
      <c r="AO1478" s="914"/>
      <c r="AP1478" s="915"/>
      <c r="AQ1478" s="916"/>
      <c r="AR1478" s="916"/>
      <c r="AS1478" s="916"/>
      <c r="AT1478" s="916"/>
      <c r="AU1478" s="916"/>
      <c r="AV1478" s="916"/>
      <c r="AW1478" s="916"/>
      <c r="AX1478" s="916"/>
      <c r="AY1478" s="917"/>
      <c r="AZ1478" s="916"/>
      <c r="BA1478" s="916"/>
      <c r="BB1478" s="918"/>
    </row>
    <row r="1479" spans="41:54" x14ac:dyDescent="0.35">
      <c r="AO1479" s="914"/>
      <c r="AP1479" s="915"/>
      <c r="AQ1479" s="916"/>
      <c r="AR1479" s="916"/>
      <c r="AS1479" s="916"/>
      <c r="AT1479" s="916"/>
      <c r="AU1479" s="916"/>
      <c r="AV1479" s="916"/>
      <c r="AW1479" s="916"/>
      <c r="AX1479" s="916"/>
      <c r="AY1479" s="917"/>
      <c r="AZ1479" s="916"/>
      <c r="BA1479" s="916"/>
      <c r="BB1479" s="918"/>
    </row>
    <row r="1480" spans="41:54" x14ac:dyDescent="0.35">
      <c r="AO1480" s="914"/>
      <c r="AP1480" s="915"/>
      <c r="AQ1480" s="916"/>
      <c r="AR1480" s="916"/>
      <c r="AS1480" s="916"/>
      <c r="AT1480" s="916"/>
      <c r="AU1480" s="916"/>
      <c r="AV1480" s="916"/>
      <c r="AW1480" s="916"/>
      <c r="AX1480" s="916"/>
      <c r="AY1480" s="917"/>
      <c r="AZ1480" s="916"/>
      <c r="BA1480" s="916"/>
      <c r="BB1480" s="918"/>
    </row>
    <row r="1481" spans="41:54" x14ac:dyDescent="0.35">
      <c r="AO1481" s="914"/>
      <c r="AP1481" s="915"/>
      <c r="AQ1481" s="916"/>
      <c r="AR1481" s="916"/>
      <c r="AS1481" s="916"/>
      <c r="AT1481" s="916"/>
      <c r="AU1481" s="916"/>
      <c r="AV1481" s="916"/>
      <c r="AW1481" s="916"/>
      <c r="AX1481" s="916"/>
      <c r="AY1481" s="917"/>
      <c r="AZ1481" s="916"/>
      <c r="BA1481" s="916"/>
      <c r="BB1481" s="918"/>
    </row>
    <row r="1482" spans="41:54" x14ac:dyDescent="0.35">
      <c r="AO1482" s="914"/>
      <c r="AP1482" s="915"/>
      <c r="AQ1482" s="916"/>
      <c r="AR1482" s="916"/>
      <c r="AS1482" s="916"/>
      <c r="AT1482" s="916"/>
      <c r="AU1482" s="916"/>
      <c r="AV1482" s="916"/>
      <c r="AW1482" s="916"/>
      <c r="AX1482" s="916"/>
      <c r="AY1482" s="917"/>
      <c r="AZ1482" s="916"/>
      <c r="BA1482" s="916"/>
      <c r="BB1482" s="918"/>
    </row>
    <row r="1483" spans="41:54" x14ac:dyDescent="0.35">
      <c r="AO1483" s="914"/>
      <c r="AP1483" s="915"/>
      <c r="AQ1483" s="916"/>
      <c r="AR1483" s="916"/>
      <c r="AS1483" s="916"/>
      <c r="AT1483" s="916"/>
      <c r="AU1483" s="916"/>
      <c r="AV1483" s="916"/>
      <c r="AW1483" s="916"/>
      <c r="AX1483" s="916"/>
      <c r="AY1483" s="917"/>
      <c r="AZ1483" s="916"/>
      <c r="BA1483" s="916"/>
      <c r="BB1483" s="918"/>
    </row>
    <row r="1484" spans="41:54" x14ac:dyDescent="0.35">
      <c r="AO1484" s="914"/>
      <c r="AP1484" s="915"/>
      <c r="AQ1484" s="916"/>
      <c r="AR1484" s="916"/>
      <c r="AS1484" s="916"/>
      <c r="AT1484" s="916"/>
      <c r="AU1484" s="916"/>
      <c r="AV1484" s="916"/>
      <c r="AW1484" s="916"/>
      <c r="AX1484" s="916"/>
      <c r="AY1484" s="917"/>
      <c r="AZ1484" s="916"/>
      <c r="BA1484" s="916"/>
      <c r="BB1484" s="918"/>
    </row>
    <row r="1485" spans="41:54" x14ac:dyDescent="0.35">
      <c r="AO1485" s="914"/>
      <c r="AP1485" s="915"/>
      <c r="AQ1485" s="916"/>
      <c r="AR1485" s="916"/>
      <c r="AS1485" s="916"/>
      <c r="AT1485" s="916"/>
      <c r="AU1485" s="916"/>
      <c r="AV1485" s="916"/>
      <c r="AW1485" s="916"/>
      <c r="AX1485" s="916"/>
      <c r="AY1485" s="917"/>
      <c r="AZ1485" s="916"/>
      <c r="BA1485" s="916"/>
      <c r="BB1485" s="918"/>
    </row>
    <row r="1486" spans="41:54" x14ac:dyDescent="0.35">
      <c r="AO1486" s="914"/>
      <c r="AP1486" s="915"/>
      <c r="AQ1486" s="916"/>
      <c r="AR1486" s="916"/>
      <c r="AS1486" s="916"/>
      <c r="AT1486" s="916"/>
      <c r="AU1486" s="916"/>
      <c r="AV1486" s="916"/>
      <c r="AW1486" s="916"/>
      <c r="AX1486" s="916"/>
      <c r="AY1486" s="917"/>
      <c r="AZ1486" s="916"/>
      <c r="BA1486" s="916"/>
      <c r="BB1486" s="918"/>
    </row>
    <row r="1487" spans="41:54" x14ac:dyDescent="0.35">
      <c r="AO1487" s="914"/>
      <c r="AP1487" s="915"/>
      <c r="AQ1487" s="916"/>
      <c r="AR1487" s="916"/>
      <c r="AS1487" s="916"/>
      <c r="AT1487" s="916"/>
      <c r="AU1487" s="916"/>
      <c r="AV1487" s="916"/>
      <c r="AW1487" s="916"/>
      <c r="AX1487" s="916"/>
      <c r="AY1487" s="917"/>
      <c r="AZ1487" s="916"/>
      <c r="BA1487" s="916"/>
      <c r="BB1487" s="918"/>
    </row>
    <row r="1488" spans="41:54" x14ac:dyDescent="0.35">
      <c r="AO1488" s="914"/>
      <c r="AP1488" s="915"/>
      <c r="AQ1488" s="916"/>
      <c r="AR1488" s="916"/>
      <c r="AS1488" s="916"/>
      <c r="AT1488" s="916"/>
      <c r="AU1488" s="916"/>
      <c r="AV1488" s="916"/>
      <c r="AW1488" s="916"/>
      <c r="AX1488" s="916"/>
      <c r="AY1488" s="917"/>
      <c r="AZ1488" s="916"/>
      <c r="BA1488" s="916"/>
      <c r="BB1488" s="918"/>
    </row>
    <row r="1489" spans="41:54" x14ac:dyDescent="0.35">
      <c r="AO1489" s="914"/>
      <c r="AP1489" s="915"/>
      <c r="AQ1489" s="916"/>
      <c r="AR1489" s="916"/>
      <c r="AS1489" s="916"/>
      <c r="AT1489" s="916"/>
      <c r="AU1489" s="916"/>
      <c r="AV1489" s="916"/>
      <c r="AW1489" s="916"/>
      <c r="AX1489" s="916"/>
      <c r="AY1489" s="917"/>
      <c r="AZ1489" s="916"/>
      <c r="BA1489" s="916"/>
      <c r="BB1489" s="918"/>
    </row>
    <row r="1490" spans="41:54" x14ac:dyDescent="0.35">
      <c r="AO1490" s="914"/>
      <c r="AP1490" s="915"/>
      <c r="AQ1490" s="916"/>
      <c r="AR1490" s="916"/>
      <c r="AS1490" s="916"/>
      <c r="AT1490" s="916"/>
      <c r="AU1490" s="916"/>
      <c r="AV1490" s="916"/>
      <c r="AW1490" s="916"/>
      <c r="AX1490" s="916"/>
      <c r="AY1490" s="917"/>
      <c r="AZ1490" s="916"/>
      <c r="BA1490" s="916"/>
      <c r="BB1490" s="918"/>
    </row>
    <row r="1491" spans="41:54" x14ac:dyDescent="0.35">
      <c r="AO1491" s="914"/>
      <c r="AP1491" s="915"/>
      <c r="AQ1491" s="916"/>
      <c r="AR1491" s="916"/>
      <c r="AS1491" s="916"/>
      <c r="AT1491" s="916"/>
      <c r="AU1491" s="916"/>
      <c r="AV1491" s="916"/>
      <c r="AW1491" s="916"/>
      <c r="AX1491" s="916"/>
      <c r="AY1491" s="917"/>
      <c r="AZ1491" s="916"/>
      <c r="BA1491" s="916"/>
      <c r="BB1491" s="918"/>
    </row>
    <row r="1492" spans="41:54" x14ac:dyDescent="0.35">
      <c r="AO1492" s="914"/>
      <c r="AP1492" s="915"/>
      <c r="AQ1492" s="916"/>
      <c r="AR1492" s="916"/>
      <c r="AS1492" s="916"/>
      <c r="AT1492" s="916"/>
      <c r="AU1492" s="916"/>
      <c r="AV1492" s="916"/>
      <c r="AW1492" s="916"/>
      <c r="AX1492" s="916"/>
      <c r="AY1492" s="917"/>
      <c r="AZ1492" s="916"/>
      <c r="BA1492" s="916"/>
      <c r="BB1492" s="918"/>
    </row>
    <row r="1493" spans="41:54" x14ac:dyDescent="0.35">
      <c r="AO1493" s="914"/>
      <c r="AP1493" s="915"/>
      <c r="AQ1493" s="916"/>
      <c r="AR1493" s="916"/>
      <c r="AS1493" s="916"/>
      <c r="AT1493" s="916"/>
      <c r="AU1493" s="916"/>
      <c r="AV1493" s="916"/>
      <c r="AW1493" s="916"/>
      <c r="AX1493" s="916"/>
      <c r="AY1493" s="917"/>
      <c r="AZ1493" s="916"/>
      <c r="BA1493" s="916"/>
      <c r="BB1493" s="918"/>
    </row>
    <row r="1494" spans="41:54" x14ac:dyDescent="0.35">
      <c r="AO1494" s="914"/>
      <c r="AP1494" s="915"/>
      <c r="AQ1494" s="916"/>
      <c r="AR1494" s="916"/>
      <c r="AS1494" s="916"/>
      <c r="AT1494" s="916"/>
      <c r="AU1494" s="916"/>
      <c r="AV1494" s="916"/>
      <c r="AW1494" s="916"/>
      <c r="AX1494" s="916"/>
      <c r="AY1494" s="917"/>
      <c r="AZ1494" s="916"/>
      <c r="BA1494" s="916"/>
      <c r="BB1494" s="918"/>
    </row>
    <row r="1495" spans="41:54" x14ac:dyDescent="0.35">
      <c r="AO1495" s="914"/>
      <c r="AP1495" s="915"/>
      <c r="AQ1495" s="916"/>
      <c r="AR1495" s="916"/>
      <c r="AS1495" s="916"/>
      <c r="AT1495" s="916"/>
      <c r="AU1495" s="916"/>
      <c r="AV1495" s="916"/>
      <c r="AW1495" s="916"/>
      <c r="AX1495" s="916"/>
      <c r="AY1495" s="917"/>
      <c r="AZ1495" s="916"/>
      <c r="BA1495" s="916"/>
      <c r="BB1495" s="918"/>
    </row>
    <row r="1496" spans="41:54" x14ac:dyDescent="0.35">
      <c r="AO1496" s="914"/>
      <c r="AP1496" s="915"/>
      <c r="AQ1496" s="916"/>
      <c r="AR1496" s="916"/>
      <c r="AS1496" s="916"/>
      <c r="AT1496" s="916"/>
      <c r="AU1496" s="916"/>
      <c r="AV1496" s="916"/>
      <c r="AW1496" s="916"/>
      <c r="AX1496" s="916"/>
      <c r="AY1496" s="917"/>
      <c r="AZ1496" s="916"/>
      <c r="BA1496" s="916"/>
      <c r="BB1496" s="918"/>
    </row>
    <row r="1497" spans="41:54" x14ac:dyDescent="0.35">
      <c r="AO1497" s="914"/>
      <c r="AP1497" s="915"/>
      <c r="AQ1497" s="916"/>
      <c r="AR1497" s="916"/>
      <c r="AS1497" s="916"/>
      <c r="AT1497" s="916"/>
      <c r="AU1497" s="916"/>
      <c r="AV1497" s="916"/>
      <c r="AW1497" s="916"/>
      <c r="AX1497" s="916"/>
      <c r="AY1497" s="917"/>
      <c r="AZ1497" s="916"/>
      <c r="BA1497" s="916"/>
      <c r="BB1497" s="918"/>
    </row>
    <row r="1498" spans="41:54" x14ac:dyDescent="0.35">
      <c r="AO1498" s="914"/>
      <c r="AP1498" s="915"/>
      <c r="AQ1498" s="916"/>
      <c r="AR1498" s="916"/>
      <c r="AS1498" s="916"/>
      <c r="AT1498" s="916"/>
      <c r="AU1498" s="916"/>
      <c r="AV1498" s="916"/>
      <c r="AW1498" s="916"/>
      <c r="AX1498" s="916"/>
      <c r="AY1498" s="917"/>
      <c r="AZ1498" s="916"/>
      <c r="BA1498" s="916"/>
      <c r="BB1498" s="918"/>
    </row>
    <row r="1499" spans="41:54" x14ac:dyDescent="0.35">
      <c r="AO1499" s="914"/>
      <c r="AP1499" s="915"/>
      <c r="AQ1499" s="916"/>
      <c r="AR1499" s="916"/>
      <c r="AS1499" s="916"/>
      <c r="AT1499" s="916"/>
      <c r="AU1499" s="916"/>
      <c r="AV1499" s="916"/>
      <c r="AW1499" s="916"/>
      <c r="AX1499" s="916"/>
      <c r="AY1499" s="917"/>
      <c r="AZ1499" s="916"/>
      <c r="BA1499" s="916"/>
      <c r="BB1499" s="918"/>
    </row>
    <row r="1500" spans="41:54" x14ac:dyDescent="0.35">
      <c r="AO1500" s="914"/>
      <c r="AP1500" s="915"/>
      <c r="AQ1500" s="916"/>
      <c r="AR1500" s="916"/>
      <c r="AS1500" s="916"/>
      <c r="AT1500" s="916"/>
      <c r="AU1500" s="916"/>
      <c r="AV1500" s="916"/>
      <c r="AW1500" s="916"/>
      <c r="AX1500" s="916"/>
      <c r="AY1500" s="917"/>
      <c r="AZ1500" s="916"/>
      <c r="BA1500" s="916"/>
      <c r="BB1500" s="918"/>
    </row>
    <row r="1501" spans="41:54" x14ac:dyDescent="0.35">
      <c r="AO1501" s="914"/>
      <c r="AP1501" s="915"/>
      <c r="AQ1501" s="916"/>
      <c r="AR1501" s="916"/>
      <c r="AS1501" s="916"/>
      <c r="AT1501" s="916"/>
      <c r="AU1501" s="916"/>
      <c r="AV1501" s="916"/>
      <c r="AW1501" s="916"/>
      <c r="AX1501" s="916"/>
      <c r="AY1501" s="917"/>
      <c r="AZ1501" s="916"/>
      <c r="BA1501" s="916"/>
      <c r="BB1501" s="918"/>
    </row>
    <row r="1502" spans="41:54" x14ac:dyDescent="0.35">
      <c r="AO1502" s="914"/>
      <c r="AP1502" s="915"/>
      <c r="AQ1502" s="916"/>
      <c r="AR1502" s="916"/>
      <c r="AS1502" s="916"/>
      <c r="AT1502" s="916"/>
      <c r="AU1502" s="916"/>
      <c r="AV1502" s="916"/>
      <c r="AW1502" s="916"/>
      <c r="AX1502" s="916"/>
      <c r="AY1502" s="917"/>
      <c r="AZ1502" s="916"/>
      <c r="BA1502" s="916"/>
      <c r="BB1502" s="918"/>
    </row>
    <row r="1503" spans="41:54" x14ac:dyDescent="0.35">
      <c r="AO1503" s="914"/>
      <c r="AP1503" s="915"/>
      <c r="AQ1503" s="916"/>
      <c r="AR1503" s="916"/>
      <c r="AS1503" s="916"/>
      <c r="AT1503" s="916"/>
      <c r="AU1503" s="916"/>
      <c r="AV1503" s="916"/>
      <c r="AW1503" s="916"/>
      <c r="AX1503" s="916"/>
      <c r="AY1503" s="917"/>
      <c r="AZ1503" s="916"/>
      <c r="BA1503" s="916"/>
      <c r="BB1503" s="918"/>
    </row>
    <row r="1504" spans="41:54" x14ac:dyDescent="0.35">
      <c r="AO1504" s="914"/>
      <c r="AP1504" s="915"/>
      <c r="AQ1504" s="916"/>
      <c r="AR1504" s="916"/>
      <c r="AS1504" s="916"/>
      <c r="AT1504" s="916"/>
      <c r="AU1504" s="916"/>
      <c r="AV1504" s="916"/>
      <c r="AW1504" s="916"/>
      <c r="AX1504" s="916"/>
      <c r="AY1504" s="917"/>
      <c r="AZ1504" s="916"/>
      <c r="BA1504" s="916"/>
      <c r="BB1504" s="918"/>
    </row>
    <row r="1505" spans="41:54" x14ac:dyDescent="0.35">
      <c r="AO1505" s="914"/>
      <c r="AP1505" s="915"/>
      <c r="AQ1505" s="916"/>
      <c r="AR1505" s="916"/>
      <c r="AS1505" s="916"/>
      <c r="AT1505" s="916"/>
      <c r="AU1505" s="916"/>
      <c r="AV1505" s="916"/>
      <c r="AW1505" s="916"/>
      <c r="AX1505" s="916"/>
      <c r="AY1505" s="917"/>
      <c r="AZ1505" s="916"/>
      <c r="BA1505" s="916"/>
      <c r="BB1505" s="918"/>
    </row>
    <row r="1506" spans="41:54" x14ac:dyDescent="0.35">
      <c r="AO1506" s="914"/>
      <c r="AP1506" s="915"/>
      <c r="AQ1506" s="916"/>
      <c r="AR1506" s="916"/>
      <c r="AS1506" s="916"/>
      <c r="AT1506" s="916"/>
      <c r="AU1506" s="916"/>
      <c r="AV1506" s="916"/>
      <c r="AW1506" s="916"/>
      <c r="AX1506" s="916"/>
      <c r="AY1506" s="917"/>
      <c r="AZ1506" s="916"/>
      <c r="BA1506" s="916"/>
      <c r="BB1506" s="918"/>
    </row>
    <row r="1507" spans="41:54" x14ac:dyDescent="0.35">
      <c r="AO1507" s="914"/>
      <c r="AP1507" s="915"/>
      <c r="AQ1507" s="916"/>
      <c r="AR1507" s="916"/>
      <c r="AS1507" s="916"/>
      <c r="AT1507" s="916"/>
      <c r="AU1507" s="916"/>
      <c r="AV1507" s="916"/>
      <c r="AW1507" s="916"/>
      <c r="AX1507" s="916"/>
      <c r="AY1507" s="917"/>
      <c r="AZ1507" s="916"/>
      <c r="BA1507" s="916"/>
      <c r="BB1507" s="918"/>
    </row>
    <row r="1508" spans="41:54" x14ac:dyDescent="0.35">
      <c r="AO1508" s="914"/>
      <c r="AP1508" s="915"/>
      <c r="AQ1508" s="916"/>
      <c r="AR1508" s="916"/>
      <c r="AS1508" s="916"/>
      <c r="AT1508" s="916"/>
      <c r="AU1508" s="916"/>
      <c r="AV1508" s="916"/>
      <c r="AW1508" s="916"/>
      <c r="AX1508" s="916"/>
      <c r="AY1508" s="917"/>
      <c r="AZ1508" s="916"/>
      <c r="BA1508" s="916"/>
      <c r="BB1508" s="918"/>
    </row>
    <row r="1509" spans="41:54" x14ac:dyDescent="0.35">
      <c r="AO1509" s="914"/>
      <c r="AP1509" s="915"/>
      <c r="AQ1509" s="916"/>
      <c r="AR1509" s="916"/>
      <c r="AS1509" s="916"/>
      <c r="AT1509" s="916"/>
      <c r="AU1509" s="916"/>
      <c r="AV1509" s="916"/>
      <c r="AW1509" s="916"/>
      <c r="AX1509" s="916"/>
      <c r="AY1509" s="917"/>
      <c r="AZ1509" s="916"/>
      <c r="BA1509" s="916"/>
      <c r="BB1509" s="918"/>
    </row>
    <row r="1510" spans="41:54" x14ac:dyDescent="0.35">
      <c r="AO1510" s="914"/>
      <c r="AP1510" s="915"/>
      <c r="AQ1510" s="916"/>
      <c r="AR1510" s="916"/>
      <c r="AS1510" s="916"/>
      <c r="AT1510" s="916"/>
      <c r="AU1510" s="916"/>
      <c r="AV1510" s="916"/>
      <c r="AW1510" s="916"/>
      <c r="AX1510" s="916"/>
      <c r="AY1510" s="917"/>
      <c r="AZ1510" s="916"/>
      <c r="BA1510" s="916"/>
      <c r="BB1510" s="918"/>
    </row>
    <row r="1511" spans="41:54" x14ac:dyDescent="0.35">
      <c r="AO1511" s="914"/>
      <c r="AP1511" s="915"/>
      <c r="AQ1511" s="916"/>
      <c r="AR1511" s="916"/>
      <c r="AS1511" s="916"/>
      <c r="AT1511" s="916"/>
      <c r="AU1511" s="916"/>
      <c r="AV1511" s="916"/>
      <c r="AW1511" s="916"/>
      <c r="AX1511" s="916"/>
      <c r="AY1511" s="917"/>
      <c r="AZ1511" s="916"/>
      <c r="BA1511" s="916"/>
      <c r="BB1511" s="918"/>
    </row>
    <row r="1512" spans="41:54" x14ac:dyDescent="0.35">
      <c r="AO1512" s="914"/>
      <c r="AP1512" s="915"/>
      <c r="AQ1512" s="916"/>
      <c r="AR1512" s="916"/>
      <c r="AS1512" s="916"/>
      <c r="AT1512" s="916"/>
      <c r="AU1512" s="916"/>
      <c r="AV1512" s="916"/>
      <c r="AW1512" s="916"/>
      <c r="AX1512" s="916"/>
      <c r="AY1512" s="917"/>
      <c r="AZ1512" s="916"/>
      <c r="BA1512" s="916"/>
      <c r="BB1512" s="918"/>
    </row>
    <row r="1513" spans="41:54" x14ac:dyDescent="0.35">
      <c r="AO1513" s="914"/>
      <c r="AP1513" s="915"/>
      <c r="AQ1513" s="916"/>
      <c r="AR1513" s="916"/>
      <c r="AS1513" s="916"/>
      <c r="AT1513" s="916"/>
      <c r="AU1513" s="916"/>
      <c r="AV1513" s="916"/>
      <c r="AW1513" s="916"/>
      <c r="AX1513" s="916"/>
      <c r="AY1513" s="917"/>
      <c r="AZ1513" s="916"/>
      <c r="BA1513" s="916"/>
      <c r="BB1513" s="918"/>
    </row>
    <row r="1514" spans="41:54" x14ac:dyDescent="0.35">
      <c r="AO1514" s="914"/>
      <c r="AP1514" s="915"/>
      <c r="AQ1514" s="916"/>
      <c r="AR1514" s="916"/>
      <c r="AS1514" s="916"/>
      <c r="AT1514" s="916"/>
      <c r="AU1514" s="916"/>
      <c r="AV1514" s="916"/>
      <c r="AW1514" s="916"/>
      <c r="AX1514" s="916"/>
      <c r="AY1514" s="917"/>
      <c r="AZ1514" s="916"/>
      <c r="BA1514" s="916"/>
      <c r="BB1514" s="918"/>
    </row>
    <row r="1515" spans="41:54" x14ac:dyDescent="0.35">
      <c r="AO1515" s="914"/>
      <c r="AP1515" s="915"/>
      <c r="AQ1515" s="916"/>
      <c r="AR1515" s="916"/>
      <c r="AS1515" s="916"/>
      <c r="AT1515" s="916"/>
      <c r="AU1515" s="916"/>
      <c r="AV1515" s="916"/>
      <c r="AW1515" s="916"/>
      <c r="AX1515" s="916"/>
      <c r="AY1515" s="917"/>
      <c r="AZ1515" s="916"/>
      <c r="BA1515" s="916"/>
      <c r="BB1515" s="918"/>
    </row>
    <row r="1516" spans="41:54" x14ac:dyDescent="0.35">
      <c r="AO1516" s="914"/>
      <c r="AP1516" s="915"/>
      <c r="AQ1516" s="916"/>
      <c r="AR1516" s="916"/>
      <c r="AS1516" s="916"/>
      <c r="AT1516" s="916"/>
      <c r="AU1516" s="916"/>
      <c r="AV1516" s="916"/>
      <c r="AW1516" s="916"/>
      <c r="AX1516" s="916"/>
      <c r="AY1516" s="917"/>
      <c r="AZ1516" s="916"/>
      <c r="BA1516" s="916"/>
      <c r="BB1516" s="918"/>
    </row>
    <row r="1517" spans="41:54" x14ac:dyDescent="0.35">
      <c r="AO1517" s="914"/>
      <c r="AP1517" s="915"/>
      <c r="AQ1517" s="916"/>
      <c r="AR1517" s="916"/>
      <c r="AS1517" s="916"/>
      <c r="AT1517" s="916"/>
      <c r="AU1517" s="916"/>
      <c r="AV1517" s="916"/>
      <c r="AW1517" s="916"/>
      <c r="AX1517" s="916"/>
      <c r="AY1517" s="917"/>
      <c r="AZ1517" s="916"/>
      <c r="BA1517" s="916"/>
      <c r="BB1517" s="918"/>
    </row>
    <row r="1518" spans="41:54" x14ac:dyDescent="0.35">
      <c r="AO1518" s="914"/>
      <c r="AP1518" s="915"/>
      <c r="AQ1518" s="916"/>
      <c r="AR1518" s="916"/>
      <c r="AS1518" s="916"/>
      <c r="AT1518" s="916"/>
      <c r="AU1518" s="916"/>
      <c r="AV1518" s="916"/>
      <c r="AW1518" s="916"/>
      <c r="AX1518" s="916"/>
      <c r="AY1518" s="917"/>
      <c r="AZ1518" s="916"/>
      <c r="BA1518" s="916"/>
      <c r="BB1518" s="918"/>
    </row>
    <row r="1519" spans="41:54" x14ac:dyDescent="0.35">
      <c r="AO1519" s="914"/>
      <c r="AP1519" s="915"/>
      <c r="AQ1519" s="916"/>
      <c r="AR1519" s="916"/>
      <c r="AS1519" s="916"/>
      <c r="AT1519" s="916"/>
      <c r="AU1519" s="916"/>
      <c r="AV1519" s="916"/>
      <c r="AW1519" s="916"/>
      <c r="AX1519" s="916"/>
      <c r="AY1519" s="917"/>
      <c r="AZ1519" s="916"/>
      <c r="BA1519" s="916"/>
      <c r="BB1519" s="918"/>
    </row>
    <row r="1520" spans="41:54" x14ac:dyDescent="0.35">
      <c r="AO1520" s="914"/>
      <c r="AP1520" s="915"/>
      <c r="AQ1520" s="916"/>
      <c r="AR1520" s="916"/>
      <c r="AS1520" s="916"/>
      <c r="AT1520" s="916"/>
      <c r="AU1520" s="916"/>
      <c r="AV1520" s="916"/>
      <c r="AW1520" s="916"/>
      <c r="AX1520" s="916"/>
      <c r="AY1520" s="917"/>
      <c r="AZ1520" s="916"/>
      <c r="BA1520" s="916"/>
      <c r="BB1520" s="918"/>
    </row>
    <row r="1521" spans="41:54" x14ac:dyDescent="0.35">
      <c r="AO1521" s="914"/>
      <c r="AP1521" s="915"/>
      <c r="AQ1521" s="916"/>
      <c r="AR1521" s="916"/>
      <c r="AS1521" s="916"/>
      <c r="AT1521" s="916"/>
      <c r="AU1521" s="916"/>
      <c r="AV1521" s="916"/>
      <c r="AW1521" s="916"/>
      <c r="AX1521" s="916"/>
      <c r="AY1521" s="917"/>
      <c r="AZ1521" s="916"/>
      <c r="BA1521" s="916"/>
      <c r="BB1521" s="918"/>
    </row>
    <row r="1522" spans="41:54" x14ac:dyDescent="0.35">
      <c r="AO1522" s="914"/>
      <c r="AP1522" s="915"/>
      <c r="AQ1522" s="916"/>
      <c r="AR1522" s="916"/>
      <c r="AS1522" s="916"/>
      <c r="AT1522" s="916"/>
      <c r="AU1522" s="916"/>
      <c r="AV1522" s="916"/>
      <c r="AW1522" s="916"/>
      <c r="AX1522" s="916"/>
      <c r="AY1522" s="917"/>
      <c r="AZ1522" s="916"/>
      <c r="BA1522" s="916"/>
      <c r="BB1522" s="918"/>
    </row>
    <row r="1523" spans="41:54" x14ac:dyDescent="0.35">
      <c r="AO1523" s="914"/>
      <c r="AP1523" s="915"/>
      <c r="AQ1523" s="916"/>
      <c r="AR1523" s="916"/>
      <c r="AS1523" s="916"/>
      <c r="AT1523" s="916"/>
      <c r="AU1523" s="916"/>
      <c r="AV1523" s="916"/>
      <c r="AW1523" s="916"/>
      <c r="AX1523" s="916"/>
      <c r="AY1523" s="917"/>
      <c r="AZ1523" s="916"/>
      <c r="BA1523" s="916"/>
      <c r="BB1523" s="918"/>
    </row>
    <row r="1524" spans="41:54" x14ac:dyDescent="0.35">
      <c r="AO1524" s="914"/>
      <c r="AP1524" s="915"/>
      <c r="AQ1524" s="916"/>
      <c r="AR1524" s="916"/>
      <c r="AS1524" s="916"/>
      <c r="AT1524" s="916"/>
      <c r="AU1524" s="916"/>
      <c r="AV1524" s="916"/>
      <c r="AW1524" s="916"/>
      <c r="AX1524" s="916"/>
      <c r="AY1524" s="917"/>
      <c r="AZ1524" s="916"/>
      <c r="BA1524" s="916"/>
      <c r="BB1524" s="918"/>
    </row>
    <row r="1525" spans="41:54" x14ac:dyDescent="0.35">
      <c r="AO1525" s="914"/>
      <c r="AP1525" s="915"/>
      <c r="AQ1525" s="916"/>
      <c r="AR1525" s="916"/>
      <c r="AS1525" s="916"/>
      <c r="AT1525" s="916"/>
      <c r="AU1525" s="916"/>
      <c r="AV1525" s="916"/>
      <c r="AW1525" s="916"/>
      <c r="AX1525" s="916"/>
      <c r="AY1525" s="917"/>
      <c r="AZ1525" s="916"/>
      <c r="BA1525" s="916"/>
      <c r="BB1525" s="918"/>
    </row>
    <row r="1526" spans="41:54" x14ac:dyDescent="0.35">
      <c r="AO1526" s="914"/>
      <c r="AP1526" s="915"/>
      <c r="AQ1526" s="916"/>
      <c r="AR1526" s="916"/>
      <c r="AS1526" s="916"/>
      <c r="AT1526" s="916"/>
      <c r="AU1526" s="916"/>
      <c r="AV1526" s="916"/>
      <c r="AW1526" s="916"/>
      <c r="AX1526" s="916"/>
      <c r="AY1526" s="917"/>
      <c r="AZ1526" s="916"/>
      <c r="BA1526" s="916"/>
      <c r="BB1526" s="918"/>
    </row>
    <row r="1527" spans="41:54" x14ac:dyDescent="0.35">
      <c r="AO1527" s="914"/>
      <c r="AP1527" s="915"/>
      <c r="AQ1527" s="916"/>
      <c r="AR1527" s="916"/>
      <c r="AS1527" s="916"/>
      <c r="AT1527" s="916"/>
      <c r="AU1527" s="916"/>
      <c r="AV1527" s="916"/>
      <c r="AW1527" s="916"/>
      <c r="AX1527" s="916"/>
      <c r="AY1527" s="917"/>
      <c r="AZ1527" s="916"/>
      <c r="BA1527" s="916"/>
      <c r="BB1527" s="918"/>
    </row>
    <row r="1528" spans="41:54" x14ac:dyDescent="0.35">
      <c r="AO1528" s="914"/>
      <c r="AP1528" s="915"/>
      <c r="AQ1528" s="916"/>
      <c r="AR1528" s="916"/>
      <c r="AS1528" s="916"/>
      <c r="AT1528" s="916"/>
      <c r="AU1528" s="916"/>
      <c r="AV1528" s="916"/>
      <c r="AW1528" s="916"/>
      <c r="AX1528" s="916"/>
      <c r="AY1528" s="917"/>
      <c r="AZ1528" s="916"/>
      <c r="BA1528" s="916"/>
      <c r="BB1528" s="918"/>
    </row>
    <row r="1529" spans="41:54" x14ac:dyDescent="0.35">
      <c r="AO1529" s="914"/>
      <c r="AP1529" s="915"/>
      <c r="AQ1529" s="916"/>
      <c r="AR1529" s="916"/>
      <c r="AS1529" s="916"/>
      <c r="AT1529" s="916"/>
      <c r="AU1529" s="916"/>
      <c r="AV1529" s="916"/>
      <c r="AW1529" s="916"/>
      <c r="AX1529" s="916"/>
      <c r="AY1529" s="917"/>
      <c r="AZ1529" s="916"/>
      <c r="BA1529" s="916"/>
      <c r="BB1529" s="918"/>
    </row>
    <row r="1530" spans="41:54" x14ac:dyDescent="0.35">
      <c r="AO1530" s="914"/>
      <c r="AP1530" s="915"/>
      <c r="AQ1530" s="916"/>
      <c r="AR1530" s="916"/>
      <c r="AS1530" s="916"/>
      <c r="AT1530" s="916"/>
      <c r="AU1530" s="916"/>
      <c r="AV1530" s="916"/>
      <c r="AW1530" s="916"/>
      <c r="AX1530" s="916"/>
      <c r="AY1530" s="917"/>
      <c r="AZ1530" s="916"/>
      <c r="BA1530" s="916"/>
      <c r="BB1530" s="918"/>
    </row>
    <row r="1531" spans="41:54" x14ac:dyDescent="0.35">
      <c r="AO1531" s="914"/>
      <c r="AP1531" s="915"/>
      <c r="AQ1531" s="916"/>
      <c r="AR1531" s="916"/>
      <c r="AS1531" s="916"/>
      <c r="AT1531" s="916"/>
      <c r="AU1531" s="916"/>
      <c r="AV1531" s="916"/>
      <c r="AW1531" s="916"/>
      <c r="AX1531" s="916"/>
      <c r="AY1531" s="917"/>
      <c r="AZ1531" s="916"/>
      <c r="BA1531" s="916"/>
      <c r="BB1531" s="918"/>
    </row>
    <row r="1532" spans="41:54" x14ac:dyDescent="0.35">
      <c r="AO1532" s="914"/>
      <c r="AP1532" s="915"/>
      <c r="AQ1532" s="916"/>
      <c r="AR1532" s="916"/>
      <c r="AS1532" s="916"/>
      <c r="AT1532" s="916"/>
      <c r="AU1532" s="916"/>
      <c r="AV1532" s="916"/>
      <c r="AW1532" s="916"/>
      <c r="AX1532" s="916"/>
      <c r="AY1532" s="917"/>
      <c r="AZ1532" s="916"/>
      <c r="BA1532" s="916"/>
      <c r="BB1532" s="918"/>
    </row>
    <row r="1533" spans="41:54" x14ac:dyDescent="0.35">
      <c r="AO1533" s="914"/>
      <c r="AP1533" s="915"/>
      <c r="AQ1533" s="916"/>
      <c r="AR1533" s="916"/>
      <c r="AS1533" s="916"/>
      <c r="AT1533" s="916"/>
      <c r="AU1533" s="916"/>
      <c r="AV1533" s="916"/>
      <c r="AW1533" s="916"/>
      <c r="AX1533" s="916"/>
      <c r="AY1533" s="917"/>
      <c r="AZ1533" s="916"/>
      <c r="BA1533" s="916"/>
      <c r="BB1533" s="918"/>
    </row>
    <row r="1534" spans="41:54" x14ac:dyDescent="0.35">
      <c r="AO1534" s="914"/>
      <c r="AP1534" s="915"/>
      <c r="AQ1534" s="916"/>
      <c r="AR1534" s="916"/>
      <c r="AS1534" s="916"/>
      <c r="AT1534" s="916"/>
      <c r="AU1534" s="916"/>
      <c r="AV1534" s="916"/>
      <c r="AW1534" s="916"/>
      <c r="AX1534" s="916"/>
      <c r="AY1534" s="917"/>
      <c r="AZ1534" s="916"/>
      <c r="BA1534" s="916"/>
      <c r="BB1534" s="918"/>
    </row>
    <row r="1535" spans="41:54" x14ac:dyDescent="0.35">
      <c r="AO1535" s="914"/>
      <c r="AP1535" s="915"/>
      <c r="AQ1535" s="916"/>
      <c r="AR1535" s="916"/>
      <c r="AS1535" s="916"/>
      <c r="AT1535" s="916"/>
      <c r="AU1535" s="916"/>
      <c r="AV1535" s="916"/>
      <c r="AW1535" s="916"/>
      <c r="AX1535" s="916"/>
      <c r="AY1535" s="917"/>
      <c r="AZ1535" s="916"/>
      <c r="BA1535" s="916"/>
      <c r="BB1535" s="918"/>
    </row>
    <row r="1536" spans="41:54" x14ac:dyDescent="0.35">
      <c r="AO1536" s="914"/>
      <c r="AP1536" s="915"/>
      <c r="AQ1536" s="916"/>
      <c r="AR1536" s="916"/>
      <c r="AS1536" s="916"/>
      <c r="AT1536" s="916"/>
      <c r="AU1536" s="916"/>
      <c r="AV1536" s="916"/>
      <c r="AW1536" s="916"/>
      <c r="AX1536" s="916"/>
      <c r="AY1536" s="917"/>
      <c r="AZ1536" s="916"/>
      <c r="BA1536" s="916"/>
      <c r="BB1536" s="918"/>
    </row>
    <row r="1537" spans="41:54" x14ac:dyDescent="0.35">
      <c r="AO1537" s="914"/>
      <c r="AP1537" s="915"/>
      <c r="AQ1537" s="916"/>
      <c r="AR1537" s="916"/>
      <c r="AS1537" s="916"/>
      <c r="AT1537" s="916"/>
      <c r="AU1537" s="916"/>
      <c r="AV1537" s="916"/>
      <c r="AW1537" s="916"/>
      <c r="AX1537" s="916"/>
      <c r="AY1537" s="917"/>
      <c r="AZ1537" s="916"/>
      <c r="BA1537" s="916"/>
      <c r="BB1537" s="918"/>
    </row>
    <row r="1538" spans="41:54" x14ac:dyDescent="0.35">
      <c r="AO1538" s="914"/>
      <c r="AP1538" s="915"/>
      <c r="AQ1538" s="916"/>
      <c r="AR1538" s="916"/>
      <c r="AS1538" s="916"/>
      <c r="AT1538" s="916"/>
      <c r="AU1538" s="916"/>
      <c r="AV1538" s="916"/>
      <c r="AW1538" s="916"/>
      <c r="AX1538" s="916"/>
      <c r="AY1538" s="917"/>
      <c r="AZ1538" s="916"/>
      <c r="BA1538" s="916"/>
      <c r="BB1538" s="918"/>
    </row>
    <row r="1539" spans="41:54" x14ac:dyDescent="0.35">
      <c r="AO1539" s="914"/>
      <c r="AP1539" s="915"/>
      <c r="AQ1539" s="916"/>
      <c r="AR1539" s="916"/>
      <c r="AS1539" s="916"/>
      <c r="AT1539" s="916"/>
      <c r="AU1539" s="916"/>
      <c r="AV1539" s="916"/>
      <c r="AW1539" s="916"/>
      <c r="AX1539" s="916"/>
      <c r="AY1539" s="917"/>
      <c r="AZ1539" s="916"/>
      <c r="BA1539" s="916"/>
      <c r="BB1539" s="918"/>
    </row>
    <row r="1540" spans="41:54" x14ac:dyDescent="0.35">
      <c r="AO1540" s="914"/>
      <c r="AP1540" s="915"/>
      <c r="AQ1540" s="916"/>
      <c r="AR1540" s="916"/>
      <c r="AS1540" s="916"/>
      <c r="AT1540" s="916"/>
      <c r="AU1540" s="916"/>
      <c r="AV1540" s="916"/>
      <c r="AW1540" s="916"/>
      <c r="AX1540" s="916"/>
      <c r="AY1540" s="917"/>
      <c r="AZ1540" s="916"/>
      <c r="BA1540" s="916"/>
      <c r="BB1540" s="918"/>
    </row>
    <row r="1541" spans="41:54" x14ac:dyDescent="0.35">
      <c r="AO1541" s="914"/>
      <c r="AP1541" s="915"/>
      <c r="AQ1541" s="916"/>
      <c r="AR1541" s="916"/>
      <c r="AS1541" s="916"/>
      <c r="AT1541" s="916"/>
      <c r="AU1541" s="916"/>
      <c r="AV1541" s="916"/>
      <c r="AW1541" s="916"/>
      <c r="AX1541" s="916"/>
      <c r="AY1541" s="917"/>
      <c r="AZ1541" s="916"/>
      <c r="BA1541" s="916"/>
      <c r="BB1541" s="918"/>
    </row>
    <row r="1542" spans="41:54" x14ac:dyDescent="0.35">
      <c r="AO1542" s="914"/>
      <c r="AP1542" s="915"/>
      <c r="AQ1542" s="916"/>
      <c r="AR1542" s="916"/>
      <c r="AS1542" s="916"/>
      <c r="AT1542" s="916"/>
      <c r="AU1542" s="916"/>
      <c r="AV1542" s="916"/>
      <c r="AW1542" s="916"/>
      <c r="AX1542" s="916"/>
      <c r="AY1542" s="917"/>
      <c r="AZ1542" s="916"/>
      <c r="BA1542" s="916"/>
      <c r="BB1542" s="918"/>
    </row>
    <row r="1543" spans="41:54" x14ac:dyDescent="0.35">
      <c r="AO1543" s="914"/>
      <c r="AP1543" s="915"/>
      <c r="AQ1543" s="916"/>
      <c r="AR1543" s="916"/>
      <c r="AS1543" s="916"/>
      <c r="AT1543" s="916"/>
      <c r="AU1543" s="916"/>
      <c r="AV1543" s="916"/>
      <c r="AW1543" s="916"/>
      <c r="AX1543" s="916"/>
      <c r="AY1543" s="917"/>
      <c r="AZ1543" s="916"/>
      <c r="BA1543" s="916"/>
      <c r="BB1543" s="918"/>
    </row>
    <row r="1544" spans="41:54" x14ac:dyDescent="0.35">
      <c r="AO1544" s="914"/>
      <c r="AP1544" s="915"/>
      <c r="AQ1544" s="916"/>
      <c r="AR1544" s="916"/>
      <c r="AS1544" s="916"/>
      <c r="AT1544" s="916"/>
      <c r="AU1544" s="916"/>
      <c r="AV1544" s="916"/>
      <c r="AW1544" s="916"/>
      <c r="AX1544" s="916"/>
      <c r="AY1544" s="917"/>
      <c r="AZ1544" s="916"/>
      <c r="BA1544" s="916"/>
      <c r="BB1544" s="918"/>
    </row>
    <row r="1545" spans="41:54" x14ac:dyDescent="0.35">
      <c r="AO1545" s="914"/>
      <c r="AP1545" s="915"/>
      <c r="AQ1545" s="916"/>
      <c r="AR1545" s="916"/>
      <c r="AS1545" s="916"/>
      <c r="AT1545" s="916"/>
      <c r="AU1545" s="916"/>
      <c r="AV1545" s="916"/>
      <c r="AW1545" s="916"/>
      <c r="AX1545" s="916"/>
      <c r="AY1545" s="917"/>
      <c r="AZ1545" s="916"/>
      <c r="BA1545" s="916"/>
      <c r="BB1545" s="918"/>
    </row>
    <row r="1546" spans="41:54" x14ac:dyDescent="0.35">
      <c r="AO1546" s="914"/>
      <c r="AP1546" s="915"/>
      <c r="AQ1546" s="916"/>
      <c r="AR1546" s="916"/>
      <c r="AS1546" s="916"/>
      <c r="AT1546" s="916"/>
      <c r="AU1546" s="916"/>
      <c r="AV1546" s="916"/>
      <c r="AW1546" s="916"/>
      <c r="AX1546" s="916"/>
      <c r="AY1546" s="917"/>
      <c r="AZ1546" s="916"/>
      <c r="BA1546" s="916"/>
      <c r="BB1546" s="918"/>
    </row>
    <row r="1547" spans="41:54" x14ac:dyDescent="0.35">
      <c r="AO1547" s="914"/>
      <c r="AP1547" s="915"/>
      <c r="AQ1547" s="916"/>
      <c r="AR1547" s="916"/>
      <c r="AS1547" s="916"/>
      <c r="AT1547" s="916"/>
      <c r="AU1547" s="916"/>
      <c r="AV1547" s="916"/>
      <c r="AW1547" s="916"/>
      <c r="AX1547" s="916"/>
      <c r="AY1547" s="917"/>
      <c r="AZ1547" s="916"/>
      <c r="BA1547" s="916"/>
      <c r="BB1547" s="918"/>
    </row>
    <row r="1548" spans="41:54" x14ac:dyDescent="0.35">
      <c r="AO1548" s="914"/>
      <c r="AP1548" s="915"/>
      <c r="AQ1548" s="916"/>
      <c r="AR1548" s="916"/>
      <c r="AS1548" s="916"/>
      <c r="AT1548" s="916"/>
      <c r="AU1548" s="916"/>
      <c r="AV1548" s="916"/>
      <c r="AW1548" s="916"/>
      <c r="AX1548" s="916"/>
      <c r="AY1548" s="917"/>
      <c r="AZ1548" s="916"/>
      <c r="BA1548" s="916"/>
      <c r="BB1548" s="918"/>
    </row>
    <row r="1549" spans="41:54" x14ac:dyDescent="0.35">
      <c r="AO1549" s="914"/>
      <c r="AP1549" s="915"/>
      <c r="AQ1549" s="916"/>
      <c r="AR1549" s="916"/>
      <c r="AS1549" s="916"/>
      <c r="AT1549" s="916"/>
      <c r="AU1549" s="916"/>
      <c r="AV1549" s="916"/>
      <c r="AW1549" s="916"/>
      <c r="AX1549" s="916"/>
      <c r="AY1549" s="917"/>
      <c r="AZ1549" s="916"/>
      <c r="BA1549" s="916"/>
      <c r="BB1549" s="918"/>
    </row>
    <row r="1550" spans="41:54" x14ac:dyDescent="0.35">
      <c r="AO1550" s="914"/>
      <c r="AP1550" s="915"/>
      <c r="AQ1550" s="916"/>
      <c r="AR1550" s="916"/>
      <c r="AS1550" s="916"/>
      <c r="AT1550" s="916"/>
      <c r="AU1550" s="916"/>
      <c r="AV1550" s="916"/>
      <c r="AW1550" s="916"/>
      <c r="AX1550" s="916"/>
      <c r="AY1550" s="917"/>
      <c r="AZ1550" s="916"/>
      <c r="BA1550" s="916"/>
      <c r="BB1550" s="918"/>
    </row>
    <row r="1551" spans="41:54" x14ac:dyDescent="0.35">
      <c r="AO1551" s="914"/>
      <c r="AP1551" s="915"/>
      <c r="AQ1551" s="916"/>
      <c r="AR1551" s="916"/>
      <c r="AS1551" s="916"/>
      <c r="AT1551" s="916"/>
      <c r="AU1551" s="916"/>
      <c r="AV1551" s="916"/>
      <c r="AW1551" s="916"/>
      <c r="AX1551" s="916"/>
      <c r="AY1551" s="917"/>
      <c r="AZ1551" s="916"/>
      <c r="BA1551" s="916"/>
      <c r="BB1551" s="918"/>
    </row>
    <row r="1552" spans="41:54" x14ac:dyDescent="0.35">
      <c r="AO1552" s="914"/>
      <c r="AP1552" s="915"/>
      <c r="AQ1552" s="916"/>
      <c r="AR1552" s="916"/>
      <c r="AS1552" s="916"/>
      <c r="AT1552" s="916"/>
      <c r="AU1552" s="916"/>
      <c r="AV1552" s="916"/>
      <c r="AW1552" s="916"/>
      <c r="AX1552" s="916"/>
      <c r="AY1552" s="917"/>
      <c r="AZ1552" s="916"/>
      <c r="BA1552" s="916"/>
      <c r="BB1552" s="918"/>
    </row>
    <row r="1553" spans="41:54" x14ac:dyDescent="0.35">
      <c r="AO1553" s="914"/>
      <c r="AP1553" s="915"/>
      <c r="AQ1553" s="916"/>
      <c r="AR1553" s="916"/>
      <c r="AS1553" s="916"/>
      <c r="AT1553" s="916"/>
      <c r="AU1553" s="916"/>
      <c r="AV1553" s="916"/>
      <c r="AW1553" s="916"/>
      <c r="AX1553" s="916"/>
      <c r="AY1553" s="917"/>
      <c r="AZ1553" s="916"/>
      <c r="BA1553" s="916"/>
      <c r="BB1553" s="918"/>
    </row>
    <row r="1554" spans="41:54" x14ac:dyDescent="0.35">
      <c r="AO1554" s="914"/>
      <c r="AP1554" s="915"/>
      <c r="AQ1554" s="916"/>
      <c r="AR1554" s="916"/>
      <c r="AS1554" s="916"/>
      <c r="AT1554" s="916"/>
      <c r="AU1554" s="916"/>
      <c r="AV1554" s="916"/>
      <c r="AW1554" s="916"/>
      <c r="AX1554" s="916"/>
      <c r="AY1554" s="917"/>
      <c r="AZ1554" s="916"/>
      <c r="BA1554" s="916"/>
      <c r="BB1554" s="918"/>
    </row>
    <row r="1555" spans="41:54" x14ac:dyDescent="0.35">
      <c r="AO1555" s="914"/>
      <c r="AP1555" s="915"/>
      <c r="AQ1555" s="916"/>
      <c r="AR1555" s="916"/>
      <c r="AS1555" s="916"/>
      <c r="AT1555" s="916"/>
      <c r="AU1555" s="916"/>
      <c r="AV1555" s="916"/>
      <c r="AW1555" s="916"/>
      <c r="AX1555" s="916"/>
      <c r="AY1555" s="917"/>
      <c r="AZ1555" s="916"/>
      <c r="BA1555" s="916"/>
      <c r="BB1555" s="918"/>
    </row>
    <row r="1556" spans="41:54" x14ac:dyDescent="0.35">
      <c r="AO1556" s="914"/>
      <c r="AP1556" s="915"/>
      <c r="AQ1556" s="916"/>
      <c r="AR1556" s="916"/>
      <c r="AS1556" s="916"/>
      <c r="AT1556" s="916"/>
      <c r="AU1556" s="916"/>
      <c r="AV1556" s="916"/>
      <c r="AW1556" s="916"/>
      <c r="AX1556" s="916"/>
      <c r="AY1556" s="917"/>
      <c r="AZ1556" s="916"/>
      <c r="BA1556" s="916"/>
      <c r="BB1556" s="918"/>
    </row>
    <row r="1557" spans="41:54" x14ac:dyDescent="0.35">
      <c r="AO1557" s="914"/>
      <c r="AP1557" s="915"/>
      <c r="AQ1557" s="916"/>
      <c r="AR1557" s="916"/>
      <c r="AS1557" s="916"/>
      <c r="AT1557" s="916"/>
      <c r="AU1557" s="916"/>
      <c r="AV1557" s="916"/>
      <c r="AW1557" s="916"/>
      <c r="AX1557" s="916"/>
      <c r="AY1557" s="917"/>
      <c r="AZ1557" s="916"/>
      <c r="BA1557" s="916"/>
      <c r="BB1557" s="918"/>
    </row>
    <row r="1558" spans="41:54" x14ac:dyDescent="0.35">
      <c r="AO1558" s="914"/>
      <c r="AP1558" s="915"/>
      <c r="AQ1558" s="916"/>
      <c r="AR1558" s="916"/>
      <c r="AS1558" s="916"/>
      <c r="AT1558" s="916"/>
      <c r="AU1558" s="916"/>
      <c r="AV1558" s="916"/>
      <c r="AW1558" s="916"/>
      <c r="AX1558" s="916"/>
      <c r="AY1558" s="917"/>
      <c r="AZ1558" s="916"/>
      <c r="BA1558" s="916"/>
      <c r="BB1558" s="918"/>
    </row>
    <row r="1559" spans="41:54" x14ac:dyDescent="0.35">
      <c r="AO1559" s="914"/>
      <c r="AP1559" s="915"/>
      <c r="AQ1559" s="916"/>
      <c r="AR1559" s="916"/>
      <c r="AS1559" s="916"/>
      <c r="AT1559" s="916"/>
      <c r="AU1559" s="916"/>
      <c r="AV1559" s="916"/>
      <c r="AW1559" s="916"/>
      <c r="AX1559" s="916"/>
      <c r="AY1559" s="917"/>
      <c r="AZ1559" s="916"/>
      <c r="BA1559" s="916"/>
      <c r="BB1559" s="918"/>
    </row>
    <row r="1560" spans="41:54" x14ac:dyDescent="0.35">
      <c r="AO1560" s="914"/>
      <c r="AP1560" s="915"/>
      <c r="AQ1560" s="916"/>
      <c r="AR1560" s="916"/>
      <c r="AS1560" s="916"/>
      <c r="AT1560" s="916"/>
      <c r="AU1560" s="916"/>
      <c r="AV1560" s="916"/>
      <c r="AW1560" s="916"/>
      <c r="AX1560" s="916"/>
      <c r="AY1560" s="917"/>
      <c r="AZ1560" s="916"/>
      <c r="BA1560" s="916"/>
      <c r="BB1560" s="918"/>
    </row>
    <row r="1561" spans="41:54" x14ac:dyDescent="0.35">
      <c r="AO1561" s="914"/>
      <c r="AP1561" s="915"/>
      <c r="AQ1561" s="916"/>
      <c r="AR1561" s="916"/>
      <c r="AS1561" s="916"/>
      <c r="AT1561" s="916"/>
      <c r="AU1561" s="916"/>
      <c r="AV1561" s="916"/>
      <c r="AW1561" s="916"/>
      <c r="AX1561" s="916"/>
      <c r="AY1561" s="917"/>
      <c r="AZ1561" s="916"/>
      <c r="BA1561" s="916"/>
      <c r="BB1561" s="918"/>
    </row>
    <row r="1562" spans="41:54" x14ac:dyDescent="0.35">
      <c r="AO1562" s="914"/>
      <c r="AP1562" s="915"/>
      <c r="AQ1562" s="916"/>
      <c r="AR1562" s="916"/>
      <c r="AS1562" s="916"/>
      <c r="AT1562" s="916"/>
      <c r="AU1562" s="916"/>
      <c r="AV1562" s="916"/>
      <c r="AW1562" s="916"/>
      <c r="AX1562" s="916"/>
      <c r="AY1562" s="917"/>
      <c r="AZ1562" s="916"/>
      <c r="BA1562" s="916"/>
      <c r="BB1562" s="918"/>
    </row>
    <row r="1563" spans="41:54" x14ac:dyDescent="0.35">
      <c r="AO1563" s="914"/>
      <c r="AP1563" s="915"/>
      <c r="AQ1563" s="916"/>
      <c r="AR1563" s="916"/>
      <c r="AS1563" s="916"/>
      <c r="AT1563" s="916"/>
      <c r="AU1563" s="916"/>
      <c r="AV1563" s="916"/>
      <c r="AW1563" s="916"/>
      <c r="AX1563" s="916"/>
      <c r="AY1563" s="917"/>
      <c r="AZ1563" s="916"/>
      <c r="BA1563" s="916"/>
      <c r="BB1563" s="918"/>
    </row>
    <row r="1564" spans="41:54" x14ac:dyDescent="0.35">
      <c r="AO1564" s="914"/>
      <c r="AP1564" s="915"/>
      <c r="AQ1564" s="916"/>
      <c r="AR1564" s="916"/>
      <c r="AS1564" s="916"/>
      <c r="AT1564" s="916"/>
      <c r="AU1564" s="916"/>
      <c r="AV1564" s="916"/>
      <c r="AW1564" s="916"/>
      <c r="AX1564" s="916"/>
      <c r="AY1564" s="917"/>
      <c r="AZ1564" s="916"/>
      <c r="BA1564" s="916"/>
      <c r="BB1564" s="918"/>
    </row>
    <row r="1565" spans="41:54" x14ac:dyDescent="0.35">
      <c r="AO1565" s="914"/>
      <c r="AP1565" s="915"/>
      <c r="AQ1565" s="916"/>
      <c r="AR1565" s="916"/>
      <c r="AS1565" s="916"/>
      <c r="AT1565" s="916"/>
      <c r="AU1565" s="916"/>
      <c r="AV1565" s="916"/>
      <c r="AW1565" s="916"/>
      <c r="AX1565" s="916"/>
      <c r="AY1565" s="917"/>
      <c r="AZ1565" s="916"/>
      <c r="BA1565" s="916"/>
      <c r="BB1565" s="918"/>
    </row>
    <row r="1566" spans="41:54" x14ac:dyDescent="0.35">
      <c r="AO1566" s="914"/>
      <c r="AP1566" s="915"/>
      <c r="AQ1566" s="916"/>
      <c r="AR1566" s="916"/>
      <c r="AS1566" s="916"/>
      <c r="AT1566" s="916"/>
      <c r="AU1566" s="916"/>
      <c r="AV1566" s="916"/>
      <c r="AW1566" s="916"/>
      <c r="AX1566" s="916"/>
      <c r="AY1566" s="917"/>
      <c r="AZ1566" s="916"/>
      <c r="BA1566" s="916"/>
      <c r="BB1566" s="918"/>
    </row>
    <row r="1567" spans="41:54" x14ac:dyDescent="0.35">
      <c r="AO1567" s="914"/>
      <c r="AP1567" s="915"/>
      <c r="AQ1567" s="916"/>
      <c r="AR1567" s="916"/>
      <c r="AS1567" s="916"/>
      <c r="AT1567" s="916"/>
      <c r="AU1567" s="916"/>
      <c r="AV1567" s="916"/>
      <c r="AW1567" s="916"/>
      <c r="AX1567" s="916"/>
      <c r="AY1567" s="917"/>
      <c r="AZ1567" s="916"/>
      <c r="BA1567" s="916"/>
      <c r="BB1567" s="918"/>
    </row>
    <row r="1568" spans="41:54" x14ac:dyDescent="0.35">
      <c r="AO1568" s="914"/>
      <c r="AP1568" s="915"/>
      <c r="AQ1568" s="916"/>
      <c r="AR1568" s="916"/>
      <c r="AS1568" s="916"/>
      <c r="AT1568" s="916"/>
      <c r="AU1568" s="916"/>
      <c r="AV1568" s="916"/>
      <c r="AW1568" s="916"/>
      <c r="AX1568" s="916"/>
      <c r="AY1568" s="917"/>
      <c r="AZ1568" s="916"/>
      <c r="BA1568" s="916"/>
      <c r="BB1568" s="918"/>
    </row>
    <row r="1569" spans="41:54" x14ac:dyDescent="0.35">
      <c r="AO1569" s="914"/>
      <c r="AP1569" s="915"/>
      <c r="AQ1569" s="916"/>
      <c r="AR1569" s="916"/>
      <c r="AS1569" s="916"/>
      <c r="AT1569" s="916"/>
      <c r="AU1569" s="916"/>
      <c r="AV1569" s="916"/>
      <c r="AW1569" s="916"/>
      <c r="AX1569" s="916"/>
      <c r="AY1569" s="917"/>
      <c r="AZ1569" s="916"/>
      <c r="BA1569" s="916"/>
      <c r="BB1569" s="918"/>
    </row>
    <row r="1570" spans="41:54" x14ac:dyDescent="0.35">
      <c r="AO1570" s="914"/>
      <c r="AP1570" s="915"/>
      <c r="AQ1570" s="916"/>
      <c r="AR1570" s="916"/>
      <c r="AS1570" s="916"/>
      <c r="AT1570" s="916"/>
      <c r="AU1570" s="916"/>
      <c r="AV1570" s="916"/>
      <c r="AW1570" s="916"/>
      <c r="AX1570" s="916"/>
      <c r="AY1570" s="917"/>
      <c r="AZ1570" s="916"/>
      <c r="BA1570" s="916"/>
      <c r="BB1570" s="918"/>
    </row>
    <row r="1571" spans="41:54" x14ac:dyDescent="0.35">
      <c r="AO1571" s="914"/>
      <c r="AP1571" s="915"/>
      <c r="AQ1571" s="916"/>
      <c r="AR1571" s="916"/>
      <c r="AS1571" s="916"/>
      <c r="AT1571" s="916"/>
      <c r="AU1571" s="916"/>
      <c r="AV1571" s="916"/>
      <c r="AW1571" s="916"/>
      <c r="AX1571" s="916"/>
      <c r="AY1571" s="917"/>
      <c r="AZ1571" s="916"/>
      <c r="BA1571" s="916"/>
      <c r="BB1571" s="918"/>
    </row>
    <row r="1572" spans="41:54" x14ac:dyDescent="0.35">
      <c r="AO1572" s="914"/>
      <c r="AP1572" s="915"/>
      <c r="AQ1572" s="916"/>
      <c r="AR1572" s="916"/>
      <c r="AS1572" s="916"/>
      <c r="AT1572" s="916"/>
      <c r="AU1572" s="916"/>
      <c r="AV1572" s="916"/>
      <c r="AW1572" s="916"/>
      <c r="AX1572" s="916"/>
      <c r="AY1572" s="917"/>
      <c r="AZ1572" s="916"/>
      <c r="BA1572" s="916"/>
      <c r="BB1572" s="918"/>
    </row>
    <row r="1573" spans="41:54" x14ac:dyDescent="0.35">
      <c r="AO1573" s="914"/>
      <c r="AP1573" s="915"/>
      <c r="AQ1573" s="916"/>
      <c r="AR1573" s="916"/>
      <c r="AS1573" s="916"/>
      <c r="AT1573" s="916"/>
      <c r="AU1573" s="916"/>
      <c r="AV1573" s="916"/>
      <c r="AW1573" s="916"/>
      <c r="AX1573" s="916"/>
      <c r="AY1573" s="917"/>
      <c r="AZ1573" s="916"/>
      <c r="BA1573" s="916"/>
      <c r="BB1573" s="918"/>
    </row>
    <row r="1574" spans="41:54" x14ac:dyDescent="0.35">
      <c r="AO1574" s="914"/>
      <c r="AP1574" s="915"/>
      <c r="AQ1574" s="916"/>
      <c r="AR1574" s="916"/>
      <c r="AS1574" s="916"/>
      <c r="AT1574" s="916"/>
      <c r="AU1574" s="916"/>
      <c r="AV1574" s="916"/>
      <c r="AW1574" s="916"/>
      <c r="AX1574" s="916"/>
      <c r="AY1574" s="917"/>
      <c r="AZ1574" s="916"/>
      <c r="BA1574" s="916"/>
      <c r="BB1574" s="918"/>
    </row>
    <row r="1575" spans="41:54" x14ac:dyDescent="0.35">
      <c r="AO1575" s="914"/>
      <c r="AP1575" s="915"/>
      <c r="AQ1575" s="916"/>
      <c r="AR1575" s="916"/>
      <c r="AS1575" s="916"/>
      <c r="AT1575" s="916"/>
      <c r="AU1575" s="916"/>
      <c r="AV1575" s="916"/>
      <c r="AW1575" s="916"/>
      <c r="AX1575" s="916"/>
      <c r="AY1575" s="917"/>
      <c r="AZ1575" s="916"/>
      <c r="BA1575" s="916"/>
      <c r="BB1575" s="918"/>
    </row>
    <row r="1576" spans="41:54" x14ac:dyDescent="0.35">
      <c r="AO1576" s="914"/>
      <c r="AP1576" s="915"/>
      <c r="AQ1576" s="916"/>
      <c r="AR1576" s="916"/>
      <c r="AS1576" s="916"/>
      <c r="AT1576" s="916"/>
      <c r="AU1576" s="916"/>
      <c r="AV1576" s="916"/>
      <c r="AW1576" s="916"/>
      <c r="AX1576" s="916"/>
      <c r="AY1576" s="917"/>
      <c r="AZ1576" s="916"/>
      <c r="BA1576" s="916"/>
      <c r="BB1576" s="918"/>
    </row>
    <row r="1577" spans="41:54" x14ac:dyDescent="0.35">
      <c r="AO1577" s="914"/>
      <c r="AP1577" s="915"/>
      <c r="AQ1577" s="916"/>
      <c r="AR1577" s="916"/>
      <c r="AS1577" s="916"/>
      <c r="AT1577" s="916"/>
      <c r="AU1577" s="916"/>
      <c r="AV1577" s="916"/>
      <c r="AW1577" s="916"/>
      <c r="AX1577" s="916"/>
      <c r="AY1577" s="920"/>
      <c r="AZ1577" s="916"/>
      <c r="BA1577" s="916"/>
      <c r="BB1577" s="918"/>
    </row>
    <row r="1578" spans="41:54" x14ac:dyDescent="0.35">
      <c r="AO1578" s="914"/>
      <c r="AP1578" s="915"/>
      <c r="AQ1578" s="916"/>
      <c r="AR1578" s="916"/>
      <c r="AS1578" s="916"/>
      <c r="AT1578" s="916"/>
      <c r="AU1578" s="916"/>
      <c r="AV1578" s="916"/>
      <c r="AW1578" s="916"/>
      <c r="AX1578" s="916"/>
      <c r="AY1578" s="929"/>
      <c r="AZ1578" s="916"/>
      <c r="BA1578" s="916"/>
      <c r="BB1578" s="918"/>
    </row>
    <row r="1579" spans="41:54" x14ac:dyDescent="0.35">
      <c r="AO1579" s="914"/>
      <c r="AP1579" s="915"/>
      <c r="AQ1579" s="916"/>
      <c r="AR1579" s="916"/>
      <c r="AS1579" s="916"/>
      <c r="AT1579" s="916"/>
      <c r="AU1579" s="916"/>
      <c r="AV1579" s="916"/>
      <c r="AW1579" s="916"/>
      <c r="AX1579" s="916"/>
      <c r="AY1579" s="917"/>
      <c r="AZ1579" s="916"/>
      <c r="BA1579" s="916"/>
      <c r="BB1579" s="918"/>
    </row>
    <row r="1580" spans="41:54" x14ac:dyDescent="0.35">
      <c r="AO1580" s="914"/>
      <c r="AP1580" s="915"/>
      <c r="AQ1580" s="916"/>
      <c r="AR1580" s="916"/>
      <c r="AS1580" s="916"/>
      <c r="AT1580" s="916"/>
      <c r="AU1580" s="916"/>
      <c r="AV1580" s="916"/>
      <c r="AW1580" s="916"/>
      <c r="AX1580" s="916"/>
      <c r="AY1580" s="917"/>
      <c r="AZ1580" s="916"/>
      <c r="BA1580" s="916"/>
      <c r="BB1580" s="918"/>
    </row>
    <row r="1581" spans="41:54" x14ac:dyDescent="0.35">
      <c r="AO1581" s="914"/>
      <c r="AP1581" s="915"/>
      <c r="AQ1581" s="916"/>
      <c r="AR1581" s="916"/>
      <c r="AS1581" s="916"/>
      <c r="AT1581" s="916"/>
      <c r="AU1581" s="916"/>
      <c r="AV1581" s="916"/>
      <c r="AW1581" s="916"/>
      <c r="AX1581" s="916"/>
      <c r="AY1581" s="917"/>
      <c r="AZ1581" s="916"/>
      <c r="BA1581" s="916"/>
      <c r="BB1581" s="918"/>
    </row>
    <row r="1582" spans="41:54" x14ac:dyDescent="0.35">
      <c r="AO1582" s="914"/>
      <c r="AP1582" s="915"/>
      <c r="AQ1582" s="916"/>
      <c r="AR1582" s="916"/>
      <c r="AS1582" s="916"/>
      <c r="AT1582" s="916"/>
      <c r="AU1582" s="916"/>
      <c r="AV1582" s="916"/>
      <c r="AW1582" s="916"/>
      <c r="AX1582" s="916"/>
      <c r="AY1582" s="917"/>
      <c r="AZ1582" s="916"/>
      <c r="BA1582" s="916"/>
      <c r="BB1582" s="918"/>
    </row>
    <row r="1583" spans="41:54" x14ac:dyDescent="0.35">
      <c r="AO1583" s="914"/>
      <c r="AP1583" s="915"/>
      <c r="AQ1583" s="916"/>
      <c r="AR1583" s="916"/>
      <c r="AS1583" s="916"/>
      <c r="AT1583" s="916"/>
      <c r="AU1583" s="916"/>
      <c r="AV1583" s="916"/>
      <c r="AW1583" s="916"/>
      <c r="AX1583" s="916"/>
      <c r="AY1583" s="917"/>
      <c r="AZ1583" s="916"/>
      <c r="BA1583" s="916"/>
      <c r="BB1583" s="918"/>
    </row>
    <row r="1584" spans="41:54" x14ac:dyDescent="0.35">
      <c r="AO1584" s="914"/>
      <c r="AP1584" s="915"/>
      <c r="AQ1584" s="916"/>
      <c r="AR1584" s="916"/>
      <c r="AS1584" s="916"/>
      <c r="AT1584" s="916"/>
      <c r="AU1584" s="916"/>
      <c r="AV1584" s="916"/>
      <c r="AW1584" s="916"/>
      <c r="AX1584" s="916"/>
      <c r="AY1584" s="917"/>
      <c r="AZ1584" s="916"/>
      <c r="BA1584" s="916"/>
      <c r="BB1584" s="918"/>
    </row>
    <row r="1585" spans="41:54" x14ac:dyDescent="0.35">
      <c r="AO1585" s="914"/>
      <c r="AP1585" s="915"/>
      <c r="AQ1585" s="916"/>
      <c r="AR1585" s="916"/>
      <c r="AS1585" s="916"/>
      <c r="AT1585" s="916"/>
      <c r="AU1585" s="916"/>
      <c r="AV1585" s="916"/>
      <c r="AW1585" s="916"/>
      <c r="AX1585" s="916"/>
      <c r="AY1585" s="917"/>
      <c r="AZ1585" s="916"/>
      <c r="BA1585" s="916"/>
      <c r="BB1585" s="918"/>
    </row>
    <row r="1586" spans="41:54" x14ac:dyDescent="0.35">
      <c r="AO1586" s="914"/>
      <c r="AP1586" s="915"/>
      <c r="AQ1586" s="916"/>
      <c r="AR1586" s="916"/>
      <c r="AS1586" s="916"/>
      <c r="AT1586" s="916"/>
      <c r="AU1586" s="916"/>
      <c r="AV1586" s="916"/>
      <c r="AW1586" s="916"/>
      <c r="AX1586" s="916"/>
      <c r="AY1586" s="917"/>
      <c r="AZ1586" s="916"/>
      <c r="BA1586" s="916"/>
      <c r="BB1586" s="918"/>
    </row>
    <row r="1587" spans="41:54" x14ac:dyDescent="0.35">
      <c r="AO1587" s="914"/>
      <c r="AP1587" s="915"/>
      <c r="AQ1587" s="916"/>
      <c r="AR1587" s="916"/>
      <c r="AS1587" s="916"/>
      <c r="AT1587" s="916"/>
      <c r="AU1587" s="916"/>
      <c r="AV1587" s="916"/>
      <c r="AW1587" s="916"/>
      <c r="AX1587" s="916"/>
      <c r="AY1587" s="917"/>
      <c r="AZ1587" s="916"/>
      <c r="BA1587" s="916"/>
      <c r="BB1587" s="918"/>
    </row>
    <row r="1588" spans="41:54" x14ac:dyDescent="0.35">
      <c r="AO1588" s="914"/>
      <c r="AP1588" s="915"/>
      <c r="AQ1588" s="916"/>
      <c r="AR1588" s="916"/>
      <c r="AS1588" s="916"/>
      <c r="AT1588" s="916"/>
      <c r="AU1588" s="916"/>
      <c r="AV1588" s="916"/>
      <c r="AW1588" s="916"/>
      <c r="AX1588" s="916"/>
      <c r="AY1588" s="917"/>
      <c r="AZ1588" s="916"/>
      <c r="BA1588" s="916"/>
      <c r="BB1588" s="918"/>
    </row>
    <row r="1589" spans="41:54" x14ac:dyDescent="0.35">
      <c r="AO1589" s="914"/>
      <c r="AP1589" s="915"/>
      <c r="AQ1589" s="916"/>
      <c r="AR1589" s="916"/>
      <c r="AS1589" s="916"/>
      <c r="AT1589" s="916"/>
      <c r="AU1589" s="916"/>
      <c r="AV1589" s="916"/>
      <c r="AW1589" s="916"/>
      <c r="AX1589" s="916"/>
      <c r="AY1589" s="917"/>
      <c r="AZ1589" s="916"/>
      <c r="BA1589" s="916"/>
      <c r="BB1589" s="918"/>
    </row>
    <row r="1590" spans="41:54" x14ac:dyDescent="0.35">
      <c r="AO1590" s="914"/>
      <c r="AP1590" s="915"/>
      <c r="AQ1590" s="916"/>
      <c r="AR1590" s="916"/>
      <c r="AS1590" s="916"/>
      <c r="AT1590" s="916"/>
      <c r="AU1590" s="916"/>
      <c r="AV1590" s="916"/>
      <c r="AW1590" s="916"/>
      <c r="AX1590" s="916"/>
      <c r="AY1590" s="917"/>
      <c r="AZ1590" s="916"/>
      <c r="BA1590" s="916"/>
      <c r="BB1590" s="918"/>
    </row>
    <row r="1591" spans="41:54" x14ac:dyDescent="0.35">
      <c r="AO1591" s="914"/>
      <c r="AP1591" s="915"/>
      <c r="AQ1591" s="916"/>
      <c r="AR1591" s="916"/>
      <c r="AS1591" s="916"/>
      <c r="AT1591" s="916"/>
      <c r="AU1591" s="916"/>
      <c r="AV1591" s="916"/>
      <c r="AW1591" s="916"/>
      <c r="AX1591" s="916"/>
      <c r="AY1591" s="917"/>
      <c r="AZ1591" s="916"/>
      <c r="BA1591" s="916"/>
      <c r="BB1591" s="918"/>
    </row>
    <row r="1592" spans="41:54" x14ac:dyDescent="0.35">
      <c r="AO1592" s="914"/>
      <c r="AP1592" s="915"/>
      <c r="AQ1592" s="916"/>
      <c r="AR1592" s="916"/>
      <c r="AS1592" s="916"/>
      <c r="AT1592" s="916"/>
      <c r="AU1592" s="916"/>
      <c r="AV1592" s="916"/>
      <c r="AW1592" s="916"/>
      <c r="AX1592" s="916"/>
      <c r="AY1592" s="917"/>
      <c r="AZ1592" s="916"/>
      <c r="BA1592" s="916"/>
      <c r="BB1592" s="918"/>
    </row>
    <row r="1593" spans="41:54" x14ac:dyDescent="0.35">
      <c r="AO1593" s="914"/>
      <c r="AP1593" s="915"/>
      <c r="AQ1593" s="916"/>
      <c r="AR1593" s="916"/>
      <c r="AS1593" s="916"/>
      <c r="AT1593" s="916"/>
      <c r="AU1593" s="916"/>
      <c r="AV1593" s="916"/>
      <c r="AW1593" s="916"/>
      <c r="AX1593" s="916"/>
      <c r="AY1593" s="917"/>
      <c r="AZ1593" s="916"/>
      <c r="BA1593" s="916"/>
      <c r="BB1593" s="918"/>
    </row>
    <row r="1594" spans="41:54" x14ac:dyDescent="0.35">
      <c r="AO1594" s="914"/>
      <c r="AP1594" s="915"/>
      <c r="AQ1594" s="916"/>
      <c r="AR1594" s="916"/>
      <c r="AS1594" s="916"/>
      <c r="AT1594" s="916"/>
      <c r="AU1594" s="916"/>
      <c r="AV1594" s="916"/>
      <c r="AW1594" s="916"/>
      <c r="AX1594" s="916"/>
      <c r="AY1594" s="917"/>
      <c r="AZ1594" s="916"/>
      <c r="BA1594" s="916"/>
      <c r="BB1594" s="918"/>
    </row>
    <row r="1595" spans="41:54" x14ac:dyDescent="0.35">
      <c r="AO1595" s="914"/>
      <c r="AP1595" s="915"/>
      <c r="AQ1595" s="916"/>
      <c r="AR1595" s="916"/>
      <c r="AS1595" s="916"/>
      <c r="AT1595" s="916"/>
      <c r="AU1595" s="916"/>
      <c r="AV1595" s="916"/>
      <c r="AW1595" s="916"/>
      <c r="AX1595" s="916"/>
      <c r="AY1595" s="917"/>
      <c r="AZ1595" s="916"/>
      <c r="BA1595" s="916"/>
      <c r="BB1595" s="918"/>
    </row>
    <row r="1596" spans="41:54" x14ac:dyDescent="0.35">
      <c r="AO1596" s="914"/>
      <c r="AP1596" s="915"/>
      <c r="AQ1596" s="916"/>
      <c r="AR1596" s="916"/>
      <c r="AS1596" s="916"/>
      <c r="AT1596" s="916"/>
      <c r="AU1596" s="916"/>
      <c r="AV1596" s="916"/>
      <c r="AW1596" s="916"/>
      <c r="AX1596" s="916"/>
      <c r="AY1596" s="917"/>
      <c r="AZ1596" s="916"/>
      <c r="BA1596" s="916"/>
      <c r="BB1596" s="918"/>
    </row>
    <row r="1597" spans="41:54" x14ac:dyDescent="0.35">
      <c r="AO1597" s="914"/>
      <c r="AP1597" s="915"/>
      <c r="AQ1597" s="916"/>
      <c r="AR1597" s="916"/>
      <c r="AS1597" s="916"/>
      <c r="AT1597" s="916"/>
      <c r="AU1597" s="916"/>
      <c r="AV1597" s="916"/>
      <c r="AW1597" s="916"/>
      <c r="AX1597" s="916"/>
      <c r="AY1597" s="917"/>
      <c r="AZ1597" s="916"/>
      <c r="BA1597" s="916"/>
      <c r="BB1597" s="918"/>
    </row>
    <row r="1598" spans="41:54" x14ac:dyDescent="0.35">
      <c r="AO1598" s="914"/>
      <c r="AP1598" s="915"/>
      <c r="AQ1598" s="916"/>
      <c r="AR1598" s="916"/>
      <c r="AS1598" s="916"/>
      <c r="AT1598" s="916"/>
      <c r="AU1598" s="916"/>
      <c r="AV1598" s="916"/>
      <c r="AW1598" s="916"/>
      <c r="AX1598" s="916"/>
      <c r="AY1598" s="917"/>
      <c r="AZ1598" s="916"/>
      <c r="BA1598" s="916"/>
      <c r="BB1598" s="918"/>
    </row>
    <row r="1599" spans="41:54" x14ac:dyDescent="0.35">
      <c r="AO1599" s="914"/>
      <c r="AP1599" s="915"/>
      <c r="AQ1599" s="916"/>
      <c r="AR1599" s="916"/>
      <c r="AS1599" s="916"/>
      <c r="AT1599" s="916"/>
      <c r="AU1599" s="916"/>
      <c r="AV1599" s="916"/>
      <c r="AW1599" s="916"/>
      <c r="AX1599" s="916"/>
      <c r="AY1599" s="917"/>
      <c r="AZ1599" s="916"/>
      <c r="BA1599" s="916"/>
      <c r="BB1599" s="918"/>
    </row>
    <row r="1600" spans="41:54" x14ac:dyDescent="0.35">
      <c r="AO1600" s="914"/>
      <c r="AP1600" s="915"/>
      <c r="AQ1600" s="916"/>
      <c r="AR1600" s="916"/>
      <c r="AS1600" s="916"/>
      <c r="AT1600" s="916"/>
      <c r="AU1600" s="916"/>
      <c r="AV1600" s="916"/>
      <c r="AW1600" s="916"/>
      <c r="AX1600" s="916"/>
      <c r="AY1600" s="917"/>
      <c r="AZ1600" s="916"/>
      <c r="BA1600" s="916"/>
      <c r="BB1600" s="918"/>
    </row>
    <row r="1601" spans="41:54" x14ac:dyDescent="0.35">
      <c r="AO1601" s="914"/>
      <c r="AP1601" s="915"/>
      <c r="AQ1601" s="916"/>
      <c r="AR1601" s="916"/>
      <c r="AS1601" s="916"/>
      <c r="AT1601" s="916"/>
      <c r="AU1601" s="916"/>
      <c r="AV1601" s="916"/>
      <c r="AW1601" s="916"/>
      <c r="AX1601" s="916"/>
      <c r="AY1601" s="917"/>
      <c r="AZ1601" s="916"/>
      <c r="BA1601" s="916"/>
      <c r="BB1601" s="918"/>
    </row>
    <row r="1602" spans="41:54" x14ac:dyDescent="0.35">
      <c r="AO1602" s="914"/>
      <c r="AP1602" s="915"/>
      <c r="AQ1602" s="916"/>
      <c r="AR1602" s="916"/>
      <c r="AS1602" s="916"/>
      <c r="AT1602" s="916"/>
      <c r="AU1602" s="916"/>
      <c r="AV1602" s="916"/>
      <c r="AW1602" s="916"/>
      <c r="AX1602" s="916"/>
      <c r="AY1602" s="917"/>
      <c r="AZ1602" s="916"/>
      <c r="BA1602" s="916"/>
      <c r="BB1602" s="918"/>
    </row>
    <row r="1603" spans="41:54" x14ac:dyDescent="0.35">
      <c r="AO1603" s="914"/>
      <c r="AP1603" s="915"/>
      <c r="AQ1603" s="916"/>
      <c r="AR1603" s="916"/>
      <c r="AS1603" s="916"/>
      <c r="AT1603" s="916"/>
      <c r="AU1603" s="916"/>
      <c r="AV1603" s="916"/>
      <c r="AW1603" s="916"/>
      <c r="AX1603" s="916"/>
      <c r="AY1603" s="917"/>
      <c r="AZ1603" s="916"/>
      <c r="BA1603" s="916"/>
      <c r="BB1603" s="918"/>
    </row>
    <row r="1604" spans="41:54" x14ac:dyDescent="0.35">
      <c r="AO1604" s="914"/>
      <c r="AP1604" s="915"/>
      <c r="AQ1604" s="916"/>
      <c r="AR1604" s="916"/>
      <c r="AS1604" s="916"/>
      <c r="AT1604" s="916"/>
      <c r="AU1604" s="916"/>
      <c r="AV1604" s="916"/>
      <c r="AW1604" s="916"/>
      <c r="AX1604" s="916"/>
      <c r="AY1604" s="917"/>
      <c r="AZ1604" s="916"/>
      <c r="BA1604" s="916"/>
      <c r="BB1604" s="918"/>
    </row>
    <row r="1605" spans="41:54" x14ac:dyDescent="0.35">
      <c r="AO1605" s="914"/>
      <c r="AP1605" s="915"/>
      <c r="AQ1605" s="916"/>
      <c r="AR1605" s="916"/>
      <c r="AS1605" s="916"/>
      <c r="AT1605" s="916"/>
      <c r="AU1605" s="916"/>
      <c r="AV1605" s="916"/>
      <c r="AW1605" s="916"/>
      <c r="AX1605" s="916"/>
      <c r="AY1605" s="917"/>
      <c r="AZ1605" s="916"/>
      <c r="BA1605" s="916"/>
      <c r="BB1605" s="918"/>
    </row>
    <row r="1606" spans="41:54" x14ac:dyDescent="0.35">
      <c r="AO1606" s="914"/>
      <c r="AP1606" s="915"/>
      <c r="AQ1606" s="916"/>
      <c r="AR1606" s="916"/>
      <c r="AS1606" s="916"/>
      <c r="AT1606" s="916"/>
      <c r="AU1606" s="916"/>
      <c r="AV1606" s="916"/>
      <c r="AW1606" s="916"/>
      <c r="AX1606" s="916"/>
      <c r="AY1606" s="917"/>
      <c r="AZ1606" s="916"/>
      <c r="BA1606" s="916"/>
      <c r="BB1606" s="918"/>
    </row>
    <row r="1607" spans="41:54" x14ac:dyDescent="0.35">
      <c r="AO1607" s="914"/>
      <c r="AP1607" s="915"/>
      <c r="AQ1607" s="916"/>
      <c r="AR1607" s="916"/>
      <c r="AS1607" s="916"/>
      <c r="AT1607" s="916"/>
      <c r="AU1607" s="916"/>
      <c r="AV1607" s="916"/>
      <c r="AW1607" s="916"/>
      <c r="AX1607" s="916"/>
      <c r="AY1607" s="917"/>
      <c r="AZ1607" s="916"/>
      <c r="BA1607" s="916"/>
      <c r="BB1607" s="918"/>
    </row>
    <row r="1608" spans="41:54" x14ac:dyDescent="0.35">
      <c r="AO1608" s="914"/>
      <c r="AP1608" s="915"/>
      <c r="AQ1608" s="916"/>
      <c r="AR1608" s="916"/>
      <c r="AS1608" s="916"/>
      <c r="AT1608" s="916"/>
      <c r="AU1608" s="916"/>
      <c r="AV1608" s="916"/>
      <c r="AW1608" s="916"/>
      <c r="AX1608" s="916"/>
      <c r="AY1608" s="917"/>
      <c r="AZ1608" s="916"/>
      <c r="BA1608" s="916"/>
      <c r="BB1608" s="918"/>
    </row>
    <row r="1609" spans="41:54" x14ac:dyDescent="0.35">
      <c r="AO1609" s="914"/>
      <c r="AP1609" s="915"/>
      <c r="AQ1609" s="916"/>
      <c r="AR1609" s="916"/>
      <c r="AS1609" s="916"/>
      <c r="AT1609" s="916"/>
      <c r="AU1609" s="916"/>
      <c r="AV1609" s="916"/>
      <c r="AW1609" s="916"/>
      <c r="AX1609" s="916"/>
      <c r="AY1609" s="917"/>
      <c r="AZ1609" s="916"/>
      <c r="BA1609" s="916"/>
      <c r="BB1609" s="918"/>
    </row>
    <row r="1610" spans="41:54" x14ac:dyDescent="0.35">
      <c r="AO1610" s="914"/>
      <c r="AP1610" s="915"/>
      <c r="AQ1610" s="916"/>
      <c r="AR1610" s="916"/>
      <c r="AS1610" s="916"/>
      <c r="AT1610" s="916"/>
      <c r="AU1610" s="916"/>
      <c r="AV1610" s="916"/>
      <c r="AW1610" s="916"/>
      <c r="AX1610" s="916"/>
      <c r="AY1610" s="917"/>
      <c r="AZ1610" s="916"/>
      <c r="BA1610" s="916"/>
      <c r="BB1610" s="918"/>
    </row>
    <row r="1611" spans="41:54" x14ac:dyDescent="0.35">
      <c r="AO1611" s="914"/>
      <c r="AP1611" s="915"/>
      <c r="AQ1611" s="916"/>
      <c r="AR1611" s="916"/>
      <c r="AS1611" s="916"/>
      <c r="AT1611" s="916"/>
      <c r="AU1611" s="916"/>
      <c r="AV1611" s="916"/>
      <c r="AW1611" s="916"/>
      <c r="AX1611" s="916"/>
      <c r="AY1611" s="917"/>
      <c r="AZ1611" s="916"/>
      <c r="BA1611" s="916"/>
      <c r="BB1611" s="918"/>
    </row>
    <row r="1612" spans="41:54" x14ac:dyDescent="0.35">
      <c r="AO1612" s="914"/>
      <c r="AP1612" s="915"/>
      <c r="AQ1612" s="916"/>
      <c r="AR1612" s="916"/>
      <c r="AS1612" s="916"/>
      <c r="AT1612" s="916"/>
      <c r="AU1612" s="916"/>
      <c r="AV1612" s="916"/>
      <c r="AW1612" s="916"/>
      <c r="AX1612" s="916"/>
      <c r="AY1612" s="917"/>
      <c r="AZ1612" s="916"/>
      <c r="BA1612" s="916"/>
      <c r="BB1612" s="918"/>
    </row>
    <row r="1613" spans="41:54" x14ac:dyDescent="0.35">
      <c r="AO1613" s="914"/>
      <c r="AP1613" s="915"/>
      <c r="AQ1613" s="916"/>
      <c r="AR1613" s="916"/>
      <c r="AS1613" s="916"/>
      <c r="AT1613" s="916"/>
      <c r="AU1613" s="916"/>
      <c r="AV1613" s="916"/>
      <c r="AW1613" s="916"/>
      <c r="AX1613" s="916"/>
      <c r="AY1613" s="917"/>
      <c r="AZ1613" s="916"/>
      <c r="BA1613" s="916"/>
      <c r="BB1613" s="918"/>
    </row>
    <row r="1614" spans="41:54" x14ac:dyDescent="0.35">
      <c r="AO1614" s="914"/>
      <c r="AP1614" s="915"/>
      <c r="AQ1614" s="916"/>
      <c r="AR1614" s="916"/>
      <c r="AS1614" s="916"/>
      <c r="AT1614" s="916"/>
      <c r="AU1614" s="916"/>
      <c r="AV1614" s="916"/>
      <c r="AW1614" s="916"/>
      <c r="AX1614" s="916"/>
      <c r="AY1614" s="917"/>
      <c r="AZ1614" s="916"/>
      <c r="BA1614" s="916"/>
      <c r="BB1614" s="918"/>
    </row>
    <row r="1615" spans="41:54" x14ac:dyDescent="0.35">
      <c r="AO1615" s="914"/>
      <c r="AP1615" s="915"/>
      <c r="AQ1615" s="916"/>
      <c r="AR1615" s="916"/>
      <c r="AS1615" s="916"/>
      <c r="AT1615" s="916"/>
      <c r="AU1615" s="916"/>
      <c r="AV1615" s="916"/>
      <c r="AW1615" s="916"/>
      <c r="AX1615" s="916"/>
      <c r="AY1615" s="917"/>
      <c r="AZ1615" s="916"/>
      <c r="BA1615" s="916"/>
      <c r="BB1615" s="918"/>
    </row>
    <row r="1616" spans="41:54" x14ac:dyDescent="0.35">
      <c r="AO1616" s="914"/>
      <c r="AP1616" s="915"/>
      <c r="AQ1616" s="916"/>
      <c r="AR1616" s="916"/>
      <c r="AS1616" s="916"/>
      <c r="AT1616" s="916"/>
      <c r="AU1616" s="916"/>
      <c r="AV1616" s="916"/>
      <c r="AW1616" s="916"/>
      <c r="AX1616" s="916"/>
      <c r="AY1616" s="917"/>
      <c r="AZ1616" s="916"/>
      <c r="BA1616" s="916"/>
      <c r="BB1616" s="918"/>
    </row>
    <row r="1617" spans="41:54" x14ac:dyDescent="0.35">
      <c r="AO1617" s="914"/>
      <c r="AP1617" s="915"/>
      <c r="AQ1617" s="916"/>
      <c r="AR1617" s="916"/>
      <c r="AS1617" s="916"/>
      <c r="AT1617" s="916"/>
      <c r="AU1617" s="916"/>
      <c r="AV1617" s="916"/>
      <c r="AW1617" s="916"/>
      <c r="AX1617" s="916"/>
      <c r="AY1617" s="917"/>
      <c r="AZ1617" s="916"/>
      <c r="BA1617" s="916"/>
      <c r="BB1617" s="918"/>
    </row>
    <row r="1618" spans="41:54" x14ac:dyDescent="0.35">
      <c r="AO1618" s="914"/>
      <c r="AP1618" s="915"/>
      <c r="AQ1618" s="916"/>
      <c r="AR1618" s="916"/>
      <c r="AS1618" s="916"/>
      <c r="AT1618" s="916"/>
      <c r="AU1618" s="916"/>
      <c r="AV1618" s="916"/>
      <c r="AW1618" s="916"/>
      <c r="AX1618" s="916"/>
      <c r="AY1618" s="917"/>
      <c r="AZ1618" s="916"/>
      <c r="BA1618" s="916"/>
      <c r="BB1618" s="918"/>
    </row>
    <row r="1619" spans="41:54" x14ac:dyDescent="0.35">
      <c r="AO1619" s="914"/>
      <c r="AP1619" s="915"/>
      <c r="AQ1619" s="916"/>
      <c r="AR1619" s="916"/>
      <c r="AS1619" s="916"/>
      <c r="AT1619" s="916"/>
      <c r="AU1619" s="916"/>
      <c r="AV1619" s="916"/>
      <c r="AW1619" s="916"/>
      <c r="AX1619" s="916"/>
      <c r="AY1619" s="917"/>
      <c r="AZ1619" s="916"/>
      <c r="BA1619" s="916"/>
      <c r="BB1619" s="918"/>
    </row>
    <row r="1620" spans="41:54" x14ac:dyDescent="0.35">
      <c r="AO1620" s="914"/>
      <c r="AP1620" s="915"/>
      <c r="AQ1620" s="916"/>
      <c r="AR1620" s="916"/>
      <c r="AS1620" s="916"/>
      <c r="AT1620" s="916"/>
      <c r="AU1620" s="916"/>
      <c r="AV1620" s="916"/>
      <c r="AW1620" s="916"/>
      <c r="AX1620" s="916"/>
      <c r="AY1620" s="917"/>
      <c r="AZ1620" s="916"/>
      <c r="BA1620" s="916"/>
      <c r="BB1620" s="918"/>
    </row>
    <row r="1621" spans="41:54" x14ac:dyDescent="0.35">
      <c r="AO1621" s="914"/>
      <c r="AP1621" s="915"/>
      <c r="AQ1621" s="916"/>
      <c r="AR1621" s="916"/>
      <c r="AS1621" s="916"/>
      <c r="AT1621" s="916"/>
      <c r="AU1621" s="916"/>
      <c r="AV1621" s="916"/>
      <c r="AW1621" s="916"/>
      <c r="AX1621" s="916"/>
      <c r="AY1621" s="917"/>
      <c r="AZ1621" s="916"/>
      <c r="BA1621" s="916"/>
      <c r="BB1621" s="918"/>
    </row>
    <row r="1622" spans="41:54" x14ac:dyDescent="0.35">
      <c r="AO1622" s="914"/>
      <c r="AP1622" s="915"/>
      <c r="AQ1622" s="916"/>
      <c r="AR1622" s="916"/>
      <c r="AS1622" s="916"/>
      <c r="AT1622" s="916"/>
      <c r="AU1622" s="916"/>
      <c r="AV1622" s="916"/>
      <c r="AW1622" s="916"/>
      <c r="AX1622" s="916"/>
      <c r="AY1622" s="917"/>
      <c r="AZ1622" s="916"/>
      <c r="BA1622" s="916"/>
      <c r="BB1622" s="918"/>
    </row>
    <row r="1623" spans="41:54" x14ac:dyDescent="0.35">
      <c r="AO1623" s="914"/>
      <c r="AP1623" s="915"/>
      <c r="AQ1623" s="916"/>
      <c r="AR1623" s="916"/>
      <c r="AS1623" s="916"/>
      <c r="AT1623" s="916"/>
      <c r="AU1623" s="916"/>
      <c r="AV1623" s="916"/>
      <c r="AW1623" s="916"/>
      <c r="AX1623" s="916"/>
      <c r="AY1623" s="917"/>
      <c r="AZ1623" s="916"/>
      <c r="BA1623" s="916"/>
      <c r="BB1623" s="918"/>
    </row>
    <row r="1624" spans="41:54" x14ac:dyDescent="0.35">
      <c r="AO1624" s="914"/>
      <c r="AP1624" s="915"/>
      <c r="AQ1624" s="916"/>
      <c r="AR1624" s="916"/>
      <c r="AS1624" s="916"/>
      <c r="AT1624" s="916"/>
      <c r="AU1624" s="916"/>
      <c r="AV1624" s="916"/>
      <c r="AW1624" s="916"/>
      <c r="AX1624" s="916"/>
      <c r="AY1624" s="917"/>
      <c r="AZ1624" s="916"/>
      <c r="BA1624" s="916"/>
      <c r="BB1624" s="918"/>
    </row>
    <row r="1625" spans="41:54" x14ac:dyDescent="0.35">
      <c r="AO1625" s="914"/>
      <c r="AP1625" s="915"/>
      <c r="AQ1625" s="916"/>
      <c r="AR1625" s="916"/>
      <c r="AS1625" s="916"/>
      <c r="AT1625" s="916"/>
      <c r="AU1625" s="916"/>
      <c r="AV1625" s="916"/>
      <c r="AW1625" s="916"/>
      <c r="AX1625" s="916"/>
      <c r="AY1625" s="917"/>
      <c r="AZ1625" s="916"/>
      <c r="BA1625" s="916"/>
      <c r="BB1625" s="918"/>
    </row>
    <row r="1626" spans="41:54" x14ac:dyDescent="0.35">
      <c r="AO1626" s="914"/>
      <c r="AP1626" s="915"/>
      <c r="AQ1626" s="916"/>
      <c r="AR1626" s="916"/>
      <c r="AS1626" s="916"/>
      <c r="AT1626" s="916"/>
      <c r="AU1626" s="916"/>
      <c r="AV1626" s="916"/>
      <c r="AW1626" s="916"/>
      <c r="AX1626" s="916"/>
      <c r="AY1626" s="917"/>
      <c r="AZ1626" s="916"/>
      <c r="BA1626" s="916"/>
      <c r="BB1626" s="918"/>
    </row>
    <row r="1627" spans="41:54" x14ac:dyDescent="0.35">
      <c r="AO1627" s="914"/>
      <c r="AP1627" s="915"/>
      <c r="AQ1627" s="916"/>
      <c r="AR1627" s="916"/>
      <c r="AS1627" s="916"/>
      <c r="AT1627" s="916"/>
      <c r="AU1627" s="916"/>
      <c r="AV1627" s="916"/>
      <c r="AW1627" s="916"/>
      <c r="AX1627" s="916"/>
      <c r="AY1627" s="917"/>
      <c r="AZ1627" s="916"/>
      <c r="BA1627" s="916"/>
      <c r="BB1627" s="918"/>
    </row>
    <row r="1628" spans="41:54" x14ac:dyDescent="0.35">
      <c r="AO1628" s="914"/>
      <c r="AP1628" s="915"/>
      <c r="AQ1628" s="916"/>
      <c r="AR1628" s="916"/>
      <c r="AS1628" s="916"/>
      <c r="AT1628" s="916"/>
      <c r="AU1628" s="916"/>
      <c r="AV1628" s="916"/>
      <c r="AW1628" s="916"/>
      <c r="AX1628" s="916"/>
      <c r="AY1628" s="917"/>
      <c r="AZ1628" s="916"/>
      <c r="BA1628" s="916"/>
      <c r="BB1628" s="918"/>
    </row>
    <row r="1629" spans="41:54" x14ac:dyDescent="0.35">
      <c r="AO1629" s="914"/>
      <c r="AP1629" s="915"/>
      <c r="AQ1629" s="916"/>
      <c r="AR1629" s="916"/>
      <c r="AS1629" s="916"/>
      <c r="AT1629" s="916"/>
      <c r="AU1629" s="916"/>
      <c r="AV1629" s="916"/>
      <c r="AW1629" s="916"/>
      <c r="AX1629" s="916"/>
      <c r="AY1629" s="917"/>
      <c r="AZ1629" s="916"/>
      <c r="BA1629" s="916"/>
      <c r="BB1629" s="918"/>
    </row>
    <row r="1630" spans="41:54" x14ac:dyDescent="0.35">
      <c r="AO1630" s="914"/>
      <c r="AP1630" s="915"/>
      <c r="AQ1630" s="916"/>
      <c r="AR1630" s="916"/>
      <c r="AS1630" s="916"/>
      <c r="AT1630" s="916"/>
      <c r="AU1630" s="916"/>
      <c r="AV1630" s="916"/>
      <c r="AW1630" s="916"/>
      <c r="AX1630" s="916"/>
      <c r="AY1630" s="917"/>
      <c r="AZ1630" s="916"/>
      <c r="BA1630" s="916"/>
      <c r="BB1630" s="918"/>
    </row>
    <row r="1631" spans="41:54" x14ac:dyDescent="0.35">
      <c r="AO1631" s="914"/>
      <c r="AP1631" s="915"/>
      <c r="AQ1631" s="916"/>
      <c r="AR1631" s="916"/>
      <c r="AS1631" s="916"/>
      <c r="AT1631" s="916"/>
      <c r="AU1631" s="916"/>
      <c r="AV1631" s="916"/>
      <c r="AW1631" s="916"/>
      <c r="AX1631" s="916"/>
      <c r="AY1631" s="917"/>
      <c r="AZ1631" s="916"/>
      <c r="BA1631" s="916"/>
      <c r="BB1631" s="918"/>
    </row>
    <row r="1632" spans="41:54" x14ac:dyDescent="0.35">
      <c r="AO1632" s="914"/>
      <c r="AP1632" s="915"/>
      <c r="AQ1632" s="916"/>
      <c r="AR1632" s="916"/>
      <c r="AS1632" s="916"/>
      <c r="AT1632" s="916"/>
      <c r="AU1632" s="916"/>
      <c r="AV1632" s="916"/>
      <c r="AW1632" s="916"/>
      <c r="AX1632" s="916"/>
      <c r="AY1632" s="917"/>
      <c r="AZ1632" s="916"/>
      <c r="BA1632" s="916"/>
      <c r="BB1632" s="918"/>
    </row>
    <row r="1633" spans="41:54" x14ac:dyDescent="0.35">
      <c r="AO1633" s="914"/>
      <c r="AP1633" s="915"/>
      <c r="AQ1633" s="916"/>
      <c r="AR1633" s="916"/>
      <c r="AS1633" s="916"/>
      <c r="AT1633" s="916"/>
      <c r="AU1633" s="916"/>
      <c r="AV1633" s="916"/>
      <c r="AW1633" s="916"/>
      <c r="AX1633" s="916"/>
      <c r="AY1633" s="917"/>
      <c r="AZ1633" s="916"/>
      <c r="BA1633" s="916"/>
      <c r="BB1633" s="918"/>
    </row>
    <row r="1634" spans="41:54" x14ac:dyDescent="0.35">
      <c r="AO1634" s="914"/>
      <c r="AP1634" s="915"/>
      <c r="AQ1634" s="916"/>
      <c r="AR1634" s="916"/>
      <c r="AS1634" s="916"/>
      <c r="AT1634" s="916"/>
      <c r="AU1634" s="916"/>
      <c r="AV1634" s="916"/>
      <c r="AW1634" s="916"/>
      <c r="AX1634" s="916"/>
      <c r="AY1634" s="917"/>
      <c r="AZ1634" s="916"/>
      <c r="BA1634" s="916"/>
      <c r="BB1634" s="918"/>
    </row>
    <row r="1635" spans="41:54" x14ac:dyDescent="0.35">
      <c r="AO1635" s="914"/>
      <c r="AP1635" s="915"/>
      <c r="AQ1635" s="916"/>
      <c r="AR1635" s="916"/>
      <c r="AS1635" s="916"/>
      <c r="AT1635" s="916"/>
      <c r="AU1635" s="916"/>
      <c r="AV1635" s="916"/>
      <c r="AW1635" s="916"/>
      <c r="AX1635" s="916"/>
      <c r="AY1635" s="917"/>
      <c r="AZ1635" s="916"/>
      <c r="BA1635" s="916"/>
      <c r="BB1635" s="918"/>
    </row>
    <row r="1636" spans="41:54" x14ac:dyDescent="0.35">
      <c r="AO1636" s="914"/>
      <c r="AP1636" s="915"/>
      <c r="AQ1636" s="916"/>
      <c r="AR1636" s="916"/>
      <c r="AS1636" s="916"/>
      <c r="AT1636" s="916"/>
      <c r="AU1636" s="916"/>
      <c r="AV1636" s="916"/>
      <c r="AW1636" s="916"/>
      <c r="AX1636" s="916"/>
      <c r="AY1636" s="917"/>
      <c r="AZ1636" s="916"/>
      <c r="BA1636" s="916"/>
      <c r="BB1636" s="918"/>
    </row>
    <row r="1637" spans="41:54" x14ac:dyDescent="0.35">
      <c r="AO1637" s="914"/>
      <c r="AP1637" s="915"/>
      <c r="AQ1637" s="916"/>
      <c r="AR1637" s="916"/>
      <c r="AS1637" s="916"/>
      <c r="AT1637" s="916"/>
      <c r="AU1637" s="916"/>
      <c r="AV1637" s="916"/>
      <c r="AW1637" s="916"/>
      <c r="AX1637" s="916"/>
      <c r="AY1637" s="917"/>
      <c r="AZ1637" s="916"/>
      <c r="BA1637" s="916"/>
      <c r="BB1637" s="918"/>
    </row>
    <row r="1638" spans="41:54" x14ac:dyDescent="0.35">
      <c r="AO1638" s="914"/>
      <c r="AP1638" s="915"/>
      <c r="AQ1638" s="916"/>
      <c r="AR1638" s="916"/>
      <c r="AS1638" s="916"/>
      <c r="AT1638" s="916"/>
      <c r="AU1638" s="916"/>
      <c r="AV1638" s="916"/>
      <c r="AW1638" s="916"/>
      <c r="AX1638" s="916"/>
      <c r="AY1638" s="917"/>
      <c r="AZ1638" s="916"/>
      <c r="BA1638" s="916"/>
      <c r="BB1638" s="918"/>
    </row>
    <row r="1639" spans="41:54" x14ac:dyDescent="0.35">
      <c r="AO1639" s="914"/>
      <c r="AP1639" s="915"/>
      <c r="AQ1639" s="921"/>
      <c r="AR1639" s="921"/>
      <c r="AS1639" s="921"/>
      <c r="AT1639" s="921"/>
      <c r="AU1639" s="921"/>
      <c r="AV1639" s="921"/>
      <c r="AW1639" s="916"/>
      <c r="AX1639" s="916"/>
      <c r="AY1639" s="917"/>
      <c r="AZ1639" s="916"/>
      <c r="BA1639" s="916"/>
      <c r="BB1639" s="918"/>
    </row>
    <row r="1640" spans="41:54" x14ac:dyDescent="0.35">
      <c r="AO1640" s="914"/>
      <c r="AP1640" s="915"/>
      <c r="AQ1640" s="916"/>
      <c r="AR1640" s="916"/>
      <c r="AS1640" s="916"/>
      <c r="AT1640" s="916"/>
      <c r="AU1640" s="916"/>
      <c r="AV1640" s="916"/>
      <c r="AW1640" s="916"/>
      <c r="AX1640" s="916"/>
      <c r="AY1640" s="917"/>
      <c r="AZ1640" s="916"/>
      <c r="BA1640" s="916"/>
      <c r="BB1640" s="918"/>
    </row>
    <row r="1641" spans="41:54" x14ac:dyDescent="0.35">
      <c r="AO1641" s="914"/>
      <c r="AP1641" s="915"/>
      <c r="AQ1641" s="916"/>
      <c r="AR1641" s="916"/>
      <c r="AS1641" s="916"/>
      <c r="AT1641" s="916"/>
      <c r="AU1641" s="916"/>
      <c r="AV1641" s="916"/>
      <c r="AW1641" s="916"/>
      <c r="AX1641" s="916"/>
      <c r="AY1641" s="917"/>
      <c r="AZ1641" s="916"/>
      <c r="BA1641" s="916"/>
      <c r="BB1641" s="918"/>
    </row>
    <row r="1642" spans="41:54" x14ac:dyDescent="0.35">
      <c r="AO1642" s="914"/>
      <c r="AP1642" s="915"/>
      <c r="AQ1642" s="916"/>
      <c r="AR1642" s="916"/>
      <c r="AS1642" s="916"/>
      <c r="AT1642" s="916"/>
      <c r="AU1642" s="916"/>
      <c r="AV1642" s="916"/>
      <c r="AW1642" s="916"/>
      <c r="AX1642" s="916"/>
      <c r="AY1642" s="917"/>
      <c r="AZ1642" s="916"/>
      <c r="BA1642" s="916"/>
      <c r="BB1642" s="918"/>
    </row>
    <row r="1643" spans="41:54" x14ac:dyDescent="0.35">
      <c r="AO1643" s="914"/>
      <c r="AP1643" s="915"/>
      <c r="AQ1643" s="916"/>
      <c r="AR1643" s="916"/>
      <c r="AS1643" s="916"/>
      <c r="AT1643" s="916"/>
      <c r="AU1643" s="916"/>
      <c r="AV1643" s="916"/>
      <c r="AW1643" s="916"/>
      <c r="AX1643" s="916"/>
      <c r="AY1643" s="917"/>
      <c r="AZ1643" s="916"/>
      <c r="BA1643" s="916"/>
      <c r="BB1643" s="918"/>
    </row>
    <row r="1644" spans="41:54" x14ac:dyDescent="0.35">
      <c r="AO1644" s="914"/>
      <c r="AP1644" s="915"/>
      <c r="AQ1644" s="916"/>
      <c r="AR1644" s="916"/>
      <c r="AS1644" s="916"/>
      <c r="AT1644" s="916"/>
      <c r="AU1644" s="916"/>
      <c r="AV1644" s="916"/>
      <c r="AW1644" s="916"/>
      <c r="AX1644" s="916"/>
      <c r="AY1644" s="917"/>
      <c r="AZ1644" s="916"/>
      <c r="BA1644" s="916"/>
      <c r="BB1644" s="918"/>
    </row>
    <row r="1645" spans="41:54" x14ac:dyDescent="0.35">
      <c r="AO1645" s="914"/>
      <c r="AP1645" s="915"/>
      <c r="AQ1645" s="916"/>
      <c r="AR1645" s="916"/>
      <c r="AS1645" s="916"/>
      <c r="AT1645" s="916"/>
      <c r="AU1645" s="916"/>
      <c r="AV1645" s="916"/>
      <c r="AW1645" s="916"/>
      <c r="AX1645" s="916"/>
      <c r="AY1645" s="917"/>
      <c r="AZ1645" s="916"/>
      <c r="BA1645" s="916"/>
      <c r="BB1645" s="918"/>
    </row>
    <row r="1646" spans="41:54" x14ac:dyDescent="0.35">
      <c r="AO1646" s="914"/>
      <c r="AP1646" s="915"/>
      <c r="AQ1646" s="916"/>
      <c r="AR1646" s="916"/>
      <c r="AS1646" s="916"/>
      <c r="AT1646" s="916"/>
      <c r="AU1646" s="916"/>
      <c r="AV1646" s="916"/>
      <c r="AW1646" s="916"/>
      <c r="AX1646" s="916"/>
      <c r="AY1646" s="917"/>
      <c r="AZ1646" s="916"/>
      <c r="BA1646" s="916"/>
      <c r="BB1646" s="918"/>
    </row>
    <row r="1647" spans="41:54" x14ac:dyDescent="0.35">
      <c r="AO1647" s="914"/>
      <c r="AP1647" s="915"/>
      <c r="AQ1647" s="916"/>
      <c r="AR1647" s="916"/>
      <c r="AS1647" s="916"/>
      <c r="AT1647" s="916"/>
      <c r="AU1647" s="916"/>
      <c r="AV1647" s="916"/>
      <c r="AW1647" s="916"/>
      <c r="AX1647" s="916"/>
      <c r="AY1647" s="917"/>
      <c r="AZ1647" s="916"/>
      <c r="BA1647" s="916"/>
      <c r="BB1647" s="918"/>
    </row>
    <row r="1648" spans="41:54" x14ac:dyDescent="0.35">
      <c r="AO1648" s="914"/>
      <c r="AP1648" s="915"/>
      <c r="AQ1648" s="916"/>
      <c r="AR1648" s="916"/>
      <c r="AS1648" s="916"/>
      <c r="AT1648" s="916"/>
      <c r="AU1648" s="916"/>
      <c r="AV1648" s="916"/>
      <c r="AW1648" s="916"/>
      <c r="AX1648" s="916"/>
      <c r="AY1648" s="917"/>
      <c r="AZ1648" s="916"/>
      <c r="BA1648" s="916"/>
      <c r="BB1648" s="918"/>
    </row>
    <row r="1649" spans="41:54" x14ac:dyDescent="0.35">
      <c r="AO1649" s="914"/>
      <c r="AP1649" s="915"/>
      <c r="AQ1649" s="916"/>
      <c r="AR1649" s="916"/>
      <c r="AS1649" s="916"/>
      <c r="AT1649" s="916"/>
      <c r="AU1649" s="916"/>
      <c r="AV1649" s="916"/>
      <c r="AW1649" s="916"/>
      <c r="AX1649" s="916"/>
      <c r="AY1649" s="917"/>
      <c r="AZ1649" s="916"/>
      <c r="BA1649" s="916"/>
      <c r="BB1649" s="918"/>
    </row>
    <row r="1650" spans="41:54" x14ac:dyDescent="0.35">
      <c r="AO1650" s="914"/>
      <c r="AP1650" s="915"/>
      <c r="AQ1650" s="916"/>
      <c r="AR1650" s="916"/>
      <c r="AS1650" s="916"/>
      <c r="AT1650" s="916"/>
      <c r="AU1650" s="916"/>
      <c r="AV1650" s="916"/>
      <c r="AW1650" s="916"/>
      <c r="AX1650" s="916"/>
      <c r="AY1650" s="917"/>
      <c r="AZ1650" s="916"/>
      <c r="BA1650" s="916"/>
      <c r="BB1650" s="918"/>
    </row>
    <row r="1651" spans="41:54" x14ac:dyDescent="0.35">
      <c r="AO1651" s="914"/>
      <c r="AP1651" s="915"/>
      <c r="AQ1651" s="916"/>
      <c r="AR1651" s="916"/>
      <c r="AS1651" s="916"/>
      <c r="AT1651" s="916"/>
      <c r="AU1651" s="916"/>
      <c r="AV1651" s="916"/>
      <c r="AW1651" s="916"/>
      <c r="AX1651" s="916"/>
      <c r="AY1651" s="917"/>
      <c r="AZ1651" s="916"/>
      <c r="BA1651" s="916"/>
      <c r="BB1651" s="918"/>
    </row>
    <row r="1652" spans="41:54" x14ac:dyDescent="0.35">
      <c r="AO1652" s="914"/>
      <c r="AP1652" s="915"/>
      <c r="AQ1652" s="916"/>
      <c r="AR1652" s="916"/>
      <c r="AS1652" s="916"/>
      <c r="AT1652" s="916"/>
      <c r="AU1652" s="916"/>
      <c r="AV1652" s="916"/>
      <c r="AW1652" s="916"/>
      <c r="AX1652" s="916"/>
      <c r="AY1652" s="917"/>
      <c r="AZ1652" s="916"/>
      <c r="BA1652" s="916"/>
      <c r="BB1652" s="918"/>
    </row>
    <row r="1653" spans="41:54" x14ac:dyDescent="0.35">
      <c r="AO1653" s="914"/>
      <c r="AP1653" s="915"/>
      <c r="AQ1653" s="916"/>
      <c r="AR1653" s="916"/>
      <c r="AS1653" s="916"/>
      <c r="AT1653" s="916"/>
      <c r="AU1653" s="916"/>
      <c r="AV1653" s="916"/>
      <c r="AW1653" s="916"/>
      <c r="AX1653" s="916"/>
      <c r="AY1653" s="917"/>
      <c r="AZ1653" s="916"/>
      <c r="BA1653" s="916"/>
      <c r="BB1653" s="918"/>
    </row>
    <row r="1654" spans="41:54" x14ac:dyDescent="0.35">
      <c r="AO1654" s="914"/>
      <c r="AP1654" s="915"/>
      <c r="AQ1654" s="916"/>
      <c r="AR1654" s="916"/>
      <c r="AS1654" s="916"/>
      <c r="AT1654" s="916"/>
      <c r="AU1654" s="916"/>
      <c r="AV1654" s="916"/>
      <c r="AW1654" s="916"/>
      <c r="AX1654" s="916"/>
      <c r="AY1654" s="917"/>
      <c r="AZ1654" s="916"/>
      <c r="BA1654" s="916"/>
      <c r="BB1654" s="918"/>
    </row>
    <row r="1655" spans="41:54" x14ac:dyDescent="0.35">
      <c r="AO1655" s="914"/>
      <c r="AP1655" s="915"/>
      <c r="AQ1655" s="916"/>
      <c r="AR1655" s="916"/>
      <c r="AS1655" s="916"/>
      <c r="AT1655" s="916"/>
      <c r="AU1655" s="916"/>
      <c r="AV1655" s="916"/>
      <c r="AW1655" s="916"/>
      <c r="AX1655" s="916"/>
      <c r="AY1655" s="917"/>
      <c r="AZ1655" s="916"/>
      <c r="BA1655" s="916"/>
      <c r="BB1655" s="918"/>
    </row>
    <row r="1656" spans="41:54" x14ac:dyDescent="0.35">
      <c r="AO1656" s="914"/>
      <c r="AP1656" s="915"/>
      <c r="AQ1656" s="916"/>
      <c r="AR1656" s="916"/>
      <c r="AS1656" s="916"/>
      <c r="AT1656" s="916"/>
      <c r="AU1656" s="916"/>
      <c r="AV1656" s="916"/>
      <c r="AW1656" s="916"/>
      <c r="AX1656" s="916"/>
      <c r="AY1656" s="917"/>
      <c r="AZ1656" s="916"/>
      <c r="BA1656" s="916"/>
      <c r="BB1656" s="918"/>
    </row>
    <row r="1657" spans="41:54" x14ac:dyDescent="0.35">
      <c r="AO1657" s="914"/>
      <c r="AP1657" s="915"/>
      <c r="AQ1657" s="916"/>
      <c r="AR1657" s="916"/>
      <c r="AS1657" s="916"/>
      <c r="AT1657" s="916"/>
      <c r="AU1657" s="916"/>
      <c r="AV1657" s="916"/>
      <c r="AW1657" s="916"/>
      <c r="AX1657" s="916"/>
      <c r="AY1657" s="917"/>
      <c r="AZ1657" s="916"/>
      <c r="BA1657" s="916"/>
      <c r="BB1657" s="918"/>
    </row>
    <row r="1658" spans="41:54" x14ac:dyDescent="0.35">
      <c r="AO1658" s="914"/>
      <c r="AP1658" s="915"/>
      <c r="AQ1658" s="916"/>
      <c r="AR1658" s="916"/>
      <c r="AS1658" s="916"/>
      <c r="AT1658" s="916"/>
      <c r="AU1658" s="916"/>
      <c r="AV1658" s="916"/>
      <c r="AW1658" s="916"/>
      <c r="AX1658" s="916"/>
      <c r="AY1658" s="917"/>
      <c r="AZ1658" s="916"/>
      <c r="BA1658" s="916"/>
      <c r="BB1658" s="918"/>
    </row>
    <row r="1659" spans="41:54" x14ac:dyDescent="0.35">
      <c r="AO1659" s="914"/>
      <c r="AP1659" s="915"/>
      <c r="AQ1659" s="916"/>
      <c r="AR1659" s="916"/>
      <c r="AS1659" s="916"/>
      <c r="AT1659" s="916"/>
      <c r="AU1659" s="916"/>
      <c r="AV1659" s="916"/>
      <c r="AW1659" s="916"/>
      <c r="AX1659" s="916"/>
      <c r="AY1659" s="917"/>
      <c r="AZ1659" s="916"/>
      <c r="BA1659" s="916"/>
      <c r="BB1659" s="918"/>
    </row>
    <row r="1660" spans="41:54" x14ac:dyDescent="0.35">
      <c r="AO1660" s="914"/>
      <c r="AP1660" s="915"/>
      <c r="AQ1660" s="916"/>
      <c r="AR1660" s="916"/>
      <c r="AS1660" s="916"/>
      <c r="AT1660" s="916"/>
      <c r="AU1660" s="916"/>
      <c r="AV1660" s="916"/>
      <c r="AW1660" s="916"/>
      <c r="AX1660" s="916"/>
      <c r="AY1660" s="917"/>
      <c r="AZ1660" s="916"/>
      <c r="BA1660" s="916"/>
      <c r="BB1660" s="918"/>
    </row>
    <row r="1661" spans="41:54" x14ac:dyDescent="0.35">
      <c r="AO1661" s="914"/>
      <c r="AP1661" s="915"/>
      <c r="AQ1661" s="916"/>
      <c r="AR1661" s="916"/>
      <c r="AS1661" s="916"/>
      <c r="AT1661" s="916"/>
      <c r="AU1661" s="916"/>
      <c r="AV1661" s="916"/>
      <c r="AW1661" s="916"/>
      <c r="AX1661" s="916"/>
      <c r="AY1661" s="917"/>
      <c r="AZ1661" s="916"/>
      <c r="BA1661" s="916"/>
      <c r="BB1661" s="918"/>
    </row>
    <row r="1662" spans="41:54" x14ac:dyDescent="0.35">
      <c r="AO1662" s="914"/>
      <c r="AP1662" s="915"/>
      <c r="AQ1662" s="916"/>
      <c r="AR1662" s="916"/>
      <c r="AS1662" s="916"/>
      <c r="AT1662" s="916"/>
      <c r="AU1662" s="916"/>
      <c r="AV1662" s="916"/>
      <c r="AW1662" s="916"/>
      <c r="AX1662" s="916"/>
      <c r="AY1662" s="917"/>
      <c r="AZ1662" s="916"/>
      <c r="BA1662" s="916"/>
      <c r="BB1662" s="918"/>
    </row>
    <row r="1663" spans="41:54" x14ac:dyDescent="0.35">
      <c r="AO1663" s="914"/>
      <c r="AP1663" s="915"/>
      <c r="AQ1663" s="916"/>
      <c r="AR1663" s="916"/>
      <c r="AS1663" s="916"/>
      <c r="AT1663" s="916"/>
      <c r="AU1663" s="916"/>
      <c r="AV1663" s="916"/>
      <c r="AW1663" s="916"/>
      <c r="AX1663" s="916"/>
      <c r="AY1663" s="917"/>
      <c r="AZ1663" s="916"/>
      <c r="BA1663" s="916"/>
      <c r="BB1663" s="918"/>
    </row>
    <row r="1664" spans="41:54" x14ac:dyDescent="0.35">
      <c r="AO1664" s="914"/>
      <c r="AP1664" s="915"/>
      <c r="AQ1664" s="916"/>
      <c r="AR1664" s="916"/>
      <c r="AS1664" s="916"/>
      <c r="AT1664" s="916"/>
      <c r="AU1664" s="916"/>
      <c r="AV1664" s="916"/>
      <c r="AW1664" s="916"/>
      <c r="AX1664" s="916"/>
      <c r="AY1664" s="917"/>
      <c r="AZ1664" s="916"/>
      <c r="BA1664" s="916"/>
      <c r="BB1664" s="918"/>
    </row>
    <row r="1665" spans="41:54" x14ac:dyDescent="0.35">
      <c r="AO1665" s="914"/>
      <c r="AP1665" s="915"/>
      <c r="AQ1665" s="916"/>
      <c r="AR1665" s="916"/>
      <c r="AS1665" s="916"/>
      <c r="AT1665" s="916"/>
      <c r="AU1665" s="916"/>
      <c r="AV1665" s="916"/>
      <c r="AW1665" s="916"/>
      <c r="AX1665" s="916"/>
      <c r="AY1665" s="917"/>
      <c r="AZ1665" s="916"/>
      <c r="BA1665" s="916"/>
      <c r="BB1665" s="918"/>
    </row>
    <row r="1666" spans="41:54" x14ac:dyDescent="0.35">
      <c r="AO1666" s="914"/>
      <c r="AP1666" s="915"/>
      <c r="AQ1666" s="916"/>
      <c r="AR1666" s="916"/>
      <c r="AS1666" s="916"/>
      <c r="AT1666" s="916"/>
      <c r="AU1666" s="916"/>
      <c r="AV1666" s="916"/>
      <c r="AW1666" s="916"/>
      <c r="AX1666" s="916"/>
      <c r="AY1666" s="917"/>
      <c r="AZ1666" s="916"/>
      <c r="BA1666" s="916"/>
      <c r="BB1666" s="918"/>
    </row>
    <row r="1667" spans="41:54" x14ac:dyDescent="0.35">
      <c r="AO1667" s="914"/>
      <c r="AP1667" s="915"/>
      <c r="AQ1667" s="916"/>
      <c r="AR1667" s="916"/>
      <c r="AS1667" s="916"/>
      <c r="AT1667" s="916"/>
      <c r="AU1667" s="916"/>
      <c r="AV1667" s="916"/>
      <c r="AW1667" s="916"/>
      <c r="AX1667" s="916"/>
      <c r="AY1667" s="917"/>
      <c r="AZ1667" s="916"/>
      <c r="BA1667" s="916"/>
      <c r="BB1667" s="918"/>
    </row>
    <row r="1668" spans="41:54" x14ac:dyDescent="0.35">
      <c r="AO1668" s="914"/>
      <c r="AP1668" s="915"/>
      <c r="AQ1668" s="916"/>
      <c r="AR1668" s="916"/>
      <c r="AS1668" s="916"/>
      <c r="AT1668" s="916"/>
      <c r="AU1668" s="916"/>
      <c r="AV1668" s="916"/>
      <c r="AW1668" s="916"/>
      <c r="AX1668" s="916"/>
      <c r="AY1668" s="917"/>
      <c r="AZ1668" s="916"/>
      <c r="BA1668" s="916"/>
      <c r="BB1668" s="918"/>
    </row>
    <row r="1669" spans="41:54" x14ac:dyDescent="0.35">
      <c r="AO1669" s="914"/>
      <c r="AP1669" s="915"/>
      <c r="AQ1669" s="916"/>
      <c r="AR1669" s="916"/>
      <c r="AS1669" s="916"/>
      <c r="AT1669" s="916"/>
      <c r="AU1669" s="916"/>
      <c r="AV1669" s="916"/>
      <c r="AW1669" s="916"/>
      <c r="AX1669" s="916"/>
      <c r="AY1669" s="917"/>
      <c r="AZ1669" s="916"/>
      <c r="BA1669" s="916"/>
      <c r="BB1669" s="918"/>
    </row>
    <row r="1670" spans="41:54" x14ac:dyDescent="0.35">
      <c r="AO1670" s="914"/>
      <c r="AP1670" s="915"/>
      <c r="AQ1670" s="916"/>
      <c r="AR1670" s="916"/>
      <c r="AS1670" s="916"/>
      <c r="AT1670" s="916"/>
      <c r="AU1670" s="916"/>
      <c r="AV1670" s="916"/>
      <c r="AW1670" s="916"/>
      <c r="AX1670" s="916"/>
      <c r="AY1670" s="917"/>
      <c r="AZ1670" s="916"/>
      <c r="BA1670" s="916"/>
      <c r="BB1670" s="918"/>
    </row>
    <row r="1671" spans="41:54" x14ac:dyDescent="0.35">
      <c r="AO1671" s="914"/>
      <c r="AP1671" s="915"/>
      <c r="AQ1671" s="916"/>
      <c r="AR1671" s="916"/>
      <c r="AS1671" s="916"/>
      <c r="AT1671" s="916"/>
      <c r="AU1671" s="916"/>
      <c r="AV1671" s="916"/>
      <c r="AW1671" s="916"/>
      <c r="AX1671" s="916"/>
      <c r="AY1671" s="917"/>
      <c r="AZ1671" s="916"/>
      <c r="BA1671" s="916"/>
      <c r="BB1671" s="918"/>
    </row>
    <row r="1672" spans="41:54" x14ac:dyDescent="0.35">
      <c r="AO1672" s="914"/>
      <c r="AP1672" s="915"/>
      <c r="AQ1672" s="916"/>
      <c r="AR1672" s="916"/>
      <c r="AS1672" s="916"/>
      <c r="AT1672" s="916"/>
      <c r="AU1672" s="916"/>
      <c r="AV1672" s="916"/>
      <c r="AW1672" s="916"/>
      <c r="AX1672" s="916"/>
      <c r="AY1672" s="917"/>
      <c r="AZ1672" s="916"/>
      <c r="BA1672" s="916"/>
      <c r="BB1672" s="918"/>
    </row>
    <row r="1673" spans="41:54" x14ac:dyDescent="0.35">
      <c r="AO1673" s="914"/>
      <c r="AP1673" s="915"/>
      <c r="AQ1673" s="916"/>
      <c r="AR1673" s="916"/>
      <c r="AS1673" s="916"/>
      <c r="AT1673" s="916"/>
      <c r="AU1673" s="916"/>
      <c r="AV1673" s="916"/>
      <c r="AW1673" s="916"/>
      <c r="AX1673" s="916"/>
      <c r="AY1673" s="917"/>
      <c r="AZ1673" s="916"/>
      <c r="BA1673" s="916"/>
      <c r="BB1673" s="918"/>
    </row>
    <row r="1674" spans="41:54" x14ac:dyDescent="0.35">
      <c r="AO1674" s="914"/>
      <c r="AP1674" s="915"/>
      <c r="AQ1674" s="916"/>
      <c r="AR1674" s="916"/>
      <c r="AS1674" s="916"/>
      <c r="AT1674" s="916"/>
      <c r="AU1674" s="916"/>
      <c r="AV1674" s="916"/>
      <c r="AW1674" s="916"/>
      <c r="AX1674" s="916"/>
      <c r="AY1674" s="917"/>
      <c r="AZ1674" s="916"/>
      <c r="BA1674" s="916"/>
      <c r="BB1674" s="918"/>
    </row>
    <row r="1675" spans="41:54" x14ac:dyDescent="0.35">
      <c r="AO1675" s="914"/>
      <c r="AP1675" s="915"/>
      <c r="AQ1675" s="916"/>
      <c r="AR1675" s="916"/>
      <c r="AS1675" s="916"/>
      <c r="AT1675" s="916"/>
      <c r="AU1675" s="916"/>
      <c r="AV1675" s="916"/>
      <c r="AW1675" s="916"/>
      <c r="AX1675" s="916"/>
      <c r="AY1675" s="917"/>
      <c r="AZ1675" s="916"/>
      <c r="BA1675" s="916"/>
      <c r="BB1675" s="918"/>
    </row>
    <row r="1676" spans="41:54" x14ac:dyDescent="0.35">
      <c r="AO1676" s="914"/>
      <c r="AP1676" s="915"/>
      <c r="AQ1676" s="916"/>
      <c r="AR1676" s="916"/>
      <c r="AS1676" s="916"/>
      <c r="AT1676" s="916"/>
      <c r="AU1676" s="916"/>
      <c r="AV1676" s="916"/>
      <c r="AW1676" s="916"/>
      <c r="AX1676" s="916"/>
      <c r="AY1676" s="917"/>
      <c r="AZ1676" s="916"/>
      <c r="BA1676" s="916"/>
      <c r="BB1676" s="918"/>
    </row>
    <row r="1677" spans="41:54" x14ac:dyDescent="0.35">
      <c r="AO1677" s="914"/>
      <c r="AP1677" s="915"/>
      <c r="AQ1677" s="916"/>
      <c r="AR1677" s="916"/>
      <c r="AS1677" s="916"/>
      <c r="AT1677" s="916"/>
      <c r="AU1677" s="916"/>
      <c r="AV1677" s="916"/>
      <c r="AW1677" s="916"/>
      <c r="AX1677" s="916"/>
      <c r="AY1677" s="917"/>
      <c r="AZ1677" s="916"/>
      <c r="BA1677" s="916"/>
      <c r="BB1677" s="918"/>
    </row>
    <row r="1678" spans="41:54" x14ac:dyDescent="0.35">
      <c r="AO1678" s="914"/>
      <c r="AP1678" s="915"/>
      <c r="AQ1678" s="916"/>
      <c r="AR1678" s="916"/>
      <c r="AS1678" s="916"/>
      <c r="AT1678" s="916"/>
      <c r="AU1678" s="916"/>
      <c r="AV1678" s="916"/>
      <c r="AW1678" s="916"/>
      <c r="AX1678" s="916"/>
      <c r="AY1678" s="917"/>
      <c r="AZ1678" s="916"/>
      <c r="BA1678" s="916"/>
      <c r="BB1678" s="918"/>
    </row>
    <row r="1679" spans="41:54" x14ac:dyDescent="0.35">
      <c r="AO1679" s="914"/>
      <c r="AP1679" s="915"/>
      <c r="AQ1679" s="916"/>
      <c r="AR1679" s="916"/>
      <c r="AS1679" s="916"/>
      <c r="AT1679" s="916"/>
      <c r="AU1679" s="916"/>
      <c r="AV1679" s="916"/>
      <c r="AW1679" s="916"/>
      <c r="AX1679" s="916"/>
      <c r="AY1679" s="917"/>
      <c r="AZ1679" s="916"/>
      <c r="BA1679" s="916"/>
      <c r="BB1679" s="918"/>
    </row>
    <row r="1680" spans="41:54" x14ac:dyDescent="0.35">
      <c r="AO1680" s="914"/>
      <c r="AP1680" s="915"/>
      <c r="AQ1680" s="916"/>
      <c r="AR1680" s="916"/>
      <c r="AS1680" s="916"/>
      <c r="AT1680" s="916"/>
      <c r="AU1680" s="916"/>
      <c r="AV1680" s="916"/>
      <c r="AW1680" s="916"/>
      <c r="AX1680" s="916"/>
      <c r="AY1680" s="917"/>
      <c r="AZ1680" s="916"/>
      <c r="BA1680" s="916"/>
      <c r="BB1680" s="918"/>
    </row>
    <row r="1681" spans="41:54" x14ac:dyDescent="0.35">
      <c r="AO1681" s="914"/>
      <c r="AP1681" s="915"/>
      <c r="AQ1681" s="916"/>
      <c r="AR1681" s="916"/>
      <c r="AS1681" s="916"/>
      <c r="AT1681" s="916"/>
      <c r="AU1681" s="916"/>
      <c r="AV1681" s="916"/>
      <c r="AW1681" s="916"/>
      <c r="AX1681" s="916"/>
      <c r="AY1681" s="917"/>
      <c r="AZ1681" s="916"/>
      <c r="BA1681" s="916"/>
      <c r="BB1681" s="918"/>
    </row>
    <row r="1682" spans="41:54" x14ac:dyDescent="0.35">
      <c r="AO1682" s="914"/>
      <c r="AP1682" s="915"/>
      <c r="AQ1682" s="916"/>
      <c r="AR1682" s="916"/>
      <c r="AS1682" s="916"/>
      <c r="AT1682" s="916"/>
      <c r="AU1682" s="916"/>
      <c r="AV1682" s="916"/>
      <c r="AW1682" s="916"/>
      <c r="AX1682" s="916"/>
      <c r="AY1682" s="917"/>
      <c r="AZ1682" s="916"/>
      <c r="BA1682" s="916"/>
      <c r="BB1682" s="918"/>
    </row>
    <row r="1683" spans="41:54" x14ac:dyDescent="0.35">
      <c r="AO1683" s="914"/>
      <c r="AP1683" s="915"/>
      <c r="AQ1683" s="916"/>
      <c r="AR1683" s="916"/>
      <c r="AS1683" s="916"/>
      <c r="AT1683" s="916"/>
      <c r="AU1683" s="916"/>
      <c r="AV1683" s="916"/>
      <c r="AW1683" s="916"/>
      <c r="AX1683" s="916"/>
      <c r="AY1683" s="917"/>
      <c r="AZ1683" s="916"/>
      <c r="BA1683" s="916"/>
      <c r="BB1683" s="918"/>
    </row>
    <row r="1684" spans="41:54" x14ac:dyDescent="0.35">
      <c r="AO1684" s="914"/>
      <c r="AP1684" s="915"/>
      <c r="AQ1684" s="916"/>
      <c r="AR1684" s="916"/>
      <c r="AS1684" s="916"/>
      <c r="AT1684" s="916"/>
      <c r="AU1684" s="916"/>
      <c r="AV1684" s="916"/>
      <c r="AW1684" s="916"/>
      <c r="AX1684" s="916"/>
      <c r="AY1684" s="917"/>
      <c r="AZ1684" s="916"/>
      <c r="BA1684" s="916"/>
      <c r="BB1684" s="918"/>
    </row>
    <row r="1685" spans="41:54" x14ac:dyDescent="0.35">
      <c r="AO1685" s="914"/>
      <c r="AP1685" s="915"/>
      <c r="AQ1685" s="916"/>
      <c r="AR1685" s="916"/>
      <c r="AS1685" s="916"/>
      <c r="AT1685" s="916"/>
      <c r="AU1685" s="916"/>
      <c r="AV1685" s="916"/>
      <c r="AW1685" s="916"/>
      <c r="AX1685" s="916"/>
      <c r="AY1685" s="917"/>
      <c r="AZ1685" s="916"/>
      <c r="BA1685" s="916"/>
      <c r="BB1685" s="918"/>
    </row>
    <row r="1686" spans="41:54" x14ac:dyDescent="0.35">
      <c r="AO1686" s="914"/>
      <c r="AP1686" s="915"/>
      <c r="AQ1686" s="916"/>
      <c r="AR1686" s="916"/>
      <c r="AS1686" s="916"/>
      <c r="AT1686" s="916"/>
      <c r="AU1686" s="916"/>
      <c r="AV1686" s="916"/>
      <c r="AW1686" s="916"/>
      <c r="AX1686" s="916"/>
      <c r="AY1686" s="917"/>
      <c r="AZ1686" s="916"/>
      <c r="BA1686" s="916"/>
      <c r="BB1686" s="918"/>
    </row>
    <row r="1687" spans="41:54" x14ac:dyDescent="0.35">
      <c r="AO1687" s="914"/>
      <c r="AP1687" s="915"/>
      <c r="AQ1687" s="916"/>
      <c r="AR1687" s="916"/>
      <c r="AS1687" s="916"/>
      <c r="AT1687" s="916"/>
      <c r="AU1687" s="916"/>
      <c r="AV1687" s="916"/>
      <c r="AW1687" s="916"/>
      <c r="AX1687" s="916"/>
      <c r="AY1687" s="917"/>
      <c r="AZ1687" s="916"/>
      <c r="BA1687" s="916"/>
      <c r="BB1687" s="918"/>
    </row>
    <row r="1688" spans="41:54" x14ac:dyDescent="0.35">
      <c r="AO1688" s="914"/>
      <c r="AP1688" s="915"/>
      <c r="AQ1688" s="916"/>
      <c r="AR1688" s="916"/>
      <c r="AS1688" s="916"/>
      <c r="AT1688" s="916"/>
      <c r="AU1688" s="916"/>
      <c r="AV1688" s="916"/>
      <c r="AW1688" s="916"/>
      <c r="AX1688" s="916"/>
      <c r="AY1688" s="917"/>
      <c r="AZ1688" s="916"/>
      <c r="BA1688" s="916"/>
      <c r="BB1688" s="918"/>
    </row>
    <row r="1689" spans="41:54" x14ac:dyDescent="0.35">
      <c r="AO1689" s="914"/>
      <c r="AP1689" s="915"/>
      <c r="AQ1689" s="916"/>
      <c r="AR1689" s="916"/>
      <c r="AS1689" s="916"/>
      <c r="AT1689" s="916"/>
      <c r="AU1689" s="916"/>
      <c r="AV1689" s="916"/>
      <c r="AW1689" s="916"/>
      <c r="AX1689" s="916"/>
      <c r="AY1689" s="917"/>
      <c r="AZ1689" s="916"/>
      <c r="BA1689" s="916"/>
      <c r="BB1689" s="918"/>
    </row>
    <row r="1690" spans="41:54" x14ac:dyDescent="0.35">
      <c r="AO1690" s="914"/>
      <c r="AP1690" s="915"/>
      <c r="AQ1690" s="916"/>
      <c r="AR1690" s="916"/>
      <c r="AS1690" s="916"/>
      <c r="AT1690" s="916"/>
      <c r="AU1690" s="916"/>
      <c r="AV1690" s="916"/>
      <c r="AW1690" s="916"/>
      <c r="AX1690" s="916"/>
      <c r="AY1690" s="917"/>
      <c r="AZ1690" s="916"/>
      <c r="BA1690" s="916"/>
      <c r="BB1690" s="918"/>
    </row>
    <row r="1691" spans="41:54" x14ac:dyDescent="0.35">
      <c r="AO1691" s="914"/>
      <c r="AP1691" s="915"/>
      <c r="AQ1691" s="916"/>
      <c r="AR1691" s="916"/>
      <c r="AS1691" s="916"/>
      <c r="AT1691" s="916"/>
      <c r="AU1691" s="916"/>
      <c r="AV1691" s="916"/>
      <c r="AW1691" s="916"/>
      <c r="AX1691" s="916"/>
      <c r="AY1691" s="917"/>
      <c r="AZ1691" s="916"/>
      <c r="BA1691" s="916"/>
      <c r="BB1691" s="918"/>
    </row>
    <row r="1692" spans="41:54" x14ac:dyDescent="0.35">
      <c r="AO1692" s="914"/>
      <c r="AP1692" s="915"/>
      <c r="AQ1692" s="916"/>
      <c r="AR1692" s="916"/>
      <c r="AS1692" s="916"/>
      <c r="AT1692" s="916"/>
      <c r="AU1692" s="916"/>
      <c r="AV1692" s="916"/>
      <c r="AW1692" s="916"/>
      <c r="AX1692" s="916"/>
      <c r="AY1692" s="917"/>
      <c r="AZ1692" s="916"/>
      <c r="BA1692" s="916"/>
      <c r="BB1692" s="918"/>
    </row>
    <row r="1693" spans="41:54" x14ac:dyDescent="0.35">
      <c r="AO1693" s="914"/>
      <c r="AP1693" s="915"/>
      <c r="AQ1693" s="916"/>
      <c r="AR1693" s="916"/>
      <c r="AS1693" s="916"/>
      <c r="AT1693" s="916"/>
      <c r="AU1693" s="916"/>
      <c r="AV1693" s="916"/>
      <c r="AW1693" s="916"/>
      <c r="AX1693" s="916"/>
      <c r="AY1693" s="917"/>
      <c r="AZ1693" s="916"/>
      <c r="BA1693" s="916"/>
      <c r="BB1693" s="918"/>
    </row>
    <row r="1694" spans="41:54" x14ac:dyDescent="0.35">
      <c r="AO1694" s="914"/>
      <c r="AP1694" s="915"/>
      <c r="AQ1694" s="916"/>
      <c r="AR1694" s="916"/>
      <c r="AS1694" s="916"/>
      <c r="AT1694" s="916"/>
      <c r="AU1694" s="916"/>
      <c r="AV1694" s="916"/>
      <c r="AW1694" s="916"/>
      <c r="AX1694" s="916"/>
      <c r="AY1694" s="917"/>
      <c r="AZ1694" s="916"/>
      <c r="BA1694" s="916"/>
      <c r="BB1694" s="918"/>
    </row>
    <row r="1695" spans="41:54" x14ac:dyDescent="0.35">
      <c r="AO1695" s="914"/>
      <c r="AP1695" s="915"/>
      <c r="AQ1695" s="916"/>
      <c r="AR1695" s="916"/>
      <c r="AS1695" s="916"/>
      <c r="AT1695" s="916"/>
      <c r="AU1695" s="916"/>
      <c r="AV1695" s="916"/>
      <c r="AW1695" s="916"/>
      <c r="AX1695" s="916"/>
      <c r="AY1695" s="917"/>
      <c r="AZ1695" s="916"/>
      <c r="BA1695" s="916"/>
      <c r="BB1695" s="918"/>
    </row>
    <row r="1696" spans="41:54" x14ac:dyDescent="0.35">
      <c r="AO1696" s="914"/>
      <c r="AP1696" s="915"/>
      <c r="AQ1696" s="916"/>
      <c r="AR1696" s="916"/>
      <c r="AS1696" s="916"/>
      <c r="AT1696" s="916"/>
      <c r="AU1696" s="916"/>
      <c r="AV1696" s="916"/>
      <c r="AW1696" s="916"/>
      <c r="AX1696" s="916"/>
      <c r="AY1696" s="917"/>
      <c r="AZ1696" s="916"/>
      <c r="BA1696" s="916"/>
      <c r="BB1696" s="918"/>
    </row>
    <row r="1697" spans="41:54" x14ac:dyDescent="0.35">
      <c r="AO1697" s="914"/>
      <c r="AP1697" s="915"/>
      <c r="AQ1697" s="916"/>
      <c r="AR1697" s="916"/>
      <c r="AS1697" s="916"/>
      <c r="AT1697" s="916"/>
      <c r="AU1697" s="916"/>
      <c r="AV1697" s="916"/>
      <c r="AW1697" s="916"/>
      <c r="AX1697" s="916"/>
      <c r="AY1697" s="917"/>
      <c r="AZ1697" s="916"/>
      <c r="BA1697" s="916"/>
      <c r="BB1697" s="918"/>
    </row>
    <row r="1698" spans="41:54" x14ac:dyDescent="0.35">
      <c r="AO1698" s="914"/>
      <c r="AP1698" s="915"/>
      <c r="AQ1698" s="916"/>
      <c r="AR1698" s="916"/>
      <c r="AS1698" s="916"/>
      <c r="AT1698" s="916"/>
      <c r="AU1698" s="916"/>
      <c r="AV1698" s="916"/>
      <c r="AW1698" s="916"/>
      <c r="AX1698" s="916"/>
      <c r="AY1698" s="917"/>
      <c r="AZ1698" s="916"/>
      <c r="BA1698" s="916"/>
      <c r="BB1698" s="918"/>
    </row>
    <row r="1699" spans="41:54" x14ac:dyDescent="0.35">
      <c r="AO1699" s="914"/>
      <c r="AP1699" s="915"/>
      <c r="AQ1699" s="916"/>
      <c r="AR1699" s="916"/>
      <c r="AS1699" s="916"/>
      <c r="AT1699" s="916"/>
      <c r="AU1699" s="916"/>
      <c r="AV1699" s="916"/>
      <c r="AW1699" s="916"/>
      <c r="AX1699" s="916"/>
      <c r="AY1699" s="917"/>
      <c r="AZ1699" s="916"/>
      <c r="BA1699" s="916"/>
      <c r="BB1699" s="918"/>
    </row>
    <row r="1700" spans="41:54" x14ac:dyDescent="0.35">
      <c r="AO1700" s="914"/>
      <c r="AP1700" s="915"/>
      <c r="AQ1700" s="916"/>
      <c r="AR1700" s="916"/>
      <c r="AS1700" s="916"/>
      <c r="AT1700" s="916"/>
      <c r="AU1700" s="916"/>
      <c r="AV1700" s="916"/>
      <c r="AW1700" s="916"/>
      <c r="AX1700" s="916"/>
      <c r="AY1700" s="917"/>
      <c r="AZ1700" s="916"/>
      <c r="BA1700" s="916"/>
      <c r="BB1700" s="918"/>
    </row>
    <row r="1701" spans="41:54" x14ac:dyDescent="0.35">
      <c r="AO1701" s="914"/>
      <c r="AP1701" s="915"/>
      <c r="AQ1701" s="916"/>
      <c r="AR1701" s="916"/>
      <c r="AS1701" s="916"/>
      <c r="AT1701" s="916"/>
      <c r="AU1701" s="916"/>
      <c r="AV1701" s="916"/>
      <c r="AW1701" s="916"/>
      <c r="AX1701" s="916"/>
      <c r="AY1701" s="917"/>
      <c r="AZ1701" s="916"/>
      <c r="BA1701" s="916"/>
      <c r="BB1701" s="918"/>
    </row>
    <row r="1702" spans="41:54" x14ac:dyDescent="0.35">
      <c r="AO1702" s="914"/>
      <c r="AP1702" s="915"/>
      <c r="AQ1702" s="916"/>
      <c r="AR1702" s="916"/>
      <c r="AS1702" s="916"/>
      <c r="AT1702" s="916"/>
      <c r="AU1702" s="916"/>
      <c r="AV1702" s="916"/>
      <c r="AW1702" s="916"/>
      <c r="AX1702" s="916"/>
      <c r="AY1702" s="917"/>
      <c r="AZ1702" s="916"/>
      <c r="BA1702" s="916"/>
      <c r="BB1702" s="918"/>
    </row>
    <row r="1703" spans="41:54" x14ac:dyDescent="0.35">
      <c r="AO1703" s="914"/>
      <c r="AP1703" s="915"/>
      <c r="AQ1703" s="916"/>
      <c r="AR1703" s="916"/>
      <c r="AS1703" s="916"/>
      <c r="AT1703" s="916"/>
      <c r="AU1703" s="916"/>
      <c r="AV1703" s="916"/>
      <c r="AW1703" s="916"/>
      <c r="AX1703" s="916"/>
      <c r="AY1703" s="917"/>
      <c r="AZ1703" s="916"/>
      <c r="BA1703" s="916"/>
      <c r="BB1703" s="918"/>
    </row>
    <row r="1704" spans="41:54" x14ac:dyDescent="0.35">
      <c r="AO1704" s="914"/>
      <c r="AP1704" s="915"/>
      <c r="AQ1704" s="916"/>
      <c r="AR1704" s="916"/>
      <c r="AS1704" s="916"/>
      <c r="AT1704" s="916"/>
      <c r="AU1704" s="916"/>
      <c r="AV1704" s="916"/>
      <c r="AW1704" s="916"/>
      <c r="AX1704" s="916"/>
      <c r="AY1704" s="917"/>
      <c r="AZ1704" s="916"/>
      <c r="BA1704" s="916"/>
      <c r="BB1704" s="918"/>
    </row>
    <row r="1705" spans="41:54" x14ac:dyDescent="0.35">
      <c r="AO1705" s="914"/>
      <c r="AP1705" s="915"/>
      <c r="AQ1705" s="916"/>
      <c r="AR1705" s="916"/>
      <c r="AS1705" s="916"/>
      <c r="AT1705" s="916"/>
      <c r="AU1705" s="916"/>
      <c r="AV1705" s="916"/>
      <c r="AW1705" s="916"/>
      <c r="AX1705" s="916"/>
      <c r="AY1705" s="917"/>
      <c r="AZ1705" s="916"/>
      <c r="BA1705" s="916"/>
      <c r="BB1705" s="918"/>
    </row>
    <row r="1706" spans="41:54" x14ac:dyDescent="0.35">
      <c r="AO1706" s="914"/>
      <c r="AP1706" s="915"/>
      <c r="AQ1706" s="916"/>
      <c r="AR1706" s="916"/>
      <c r="AS1706" s="916"/>
      <c r="AT1706" s="916"/>
      <c r="AU1706" s="916"/>
      <c r="AV1706" s="916"/>
      <c r="AW1706" s="916"/>
      <c r="AX1706" s="916"/>
      <c r="AY1706" s="917"/>
      <c r="AZ1706" s="916"/>
      <c r="BA1706" s="916"/>
      <c r="BB1706" s="918"/>
    </row>
    <row r="1707" spans="41:54" x14ac:dyDescent="0.35">
      <c r="AO1707" s="914"/>
      <c r="AP1707" s="915"/>
      <c r="AQ1707" s="916"/>
      <c r="AR1707" s="916"/>
      <c r="AS1707" s="916"/>
      <c r="AT1707" s="916"/>
      <c r="AU1707" s="916"/>
      <c r="AV1707" s="916"/>
      <c r="AW1707" s="916"/>
      <c r="AX1707" s="916"/>
      <c r="AY1707" s="917"/>
      <c r="AZ1707" s="916"/>
      <c r="BA1707" s="916"/>
      <c r="BB1707" s="918"/>
    </row>
    <row r="1708" spans="41:54" x14ac:dyDescent="0.35">
      <c r="AO1708" s="914"/>
      <c r="AP1708" s="915"/>
      <c r="AQ1708" s="916"/>
      <c r="AR1708" s="916"/>
      <c r="AS1708" s="916"/>
      <c r="AT1708" s="916"/>
      <c r="AU1708" s="916"/>
      <c r="AV1708" s="916"/>
      <c r="AW1708" s="916"/>
      <c r="AX1708" s="916"/>
      <c r="AY1708" s="917"/>
      <c r="AZ1708" s="916"/>
      <c r="BA1708" s="916"/>
      <c r="BB1708" s="918"/>
    </row>
    <row r="1709" spans="41:54" x14ac:dyDescent="0.35">
      <c r="AO1709" s="914"/>
      <c r="AP1709" s="915"/>
      <c r="AQ1709" s="916"/>
      <c r="AR1709" s="916"/>
      <c r="AS1709" s="916"/>
      <c r="AT1709" s="916"/>
      <c r="AU1709" s="916"/>
      <c r="AV1709" s="916"/>
      <c r="AW1709" s="916"/>
      <c r="AX1709" s="916"/>
      <c r="AY1709" s="917"/>
      <c r="AZ1709" s="916"/>
      <c r="BA1709" s="916"/>
      <c r="BB1709" s="918"/>
    </row>
    <row r="1710" spans="41:54" x14ac:dyDescent="0.35">
      <c r="AO1710" s="914"/>
      <c r="AP1710" s="915"/>
      <c r="AQ1710" s="916"/>
      <c r="AR1710" s="916"/>
      <c r="AS1710" s="916"/>
      <c r="AT1710" s="916"/>
      <c r="AU1710" s="916"/>
      <c r="AV1710" s="916"/>
      <c r="AW1710" s="916"/>
      <c r="AX1710" s="916"/>
      <c r="AY1710" s="917"/>
      <c r="AZ1710" s="916"/>
      <c r="BA1710" s="916"/>
      <c r="BB1710" s="918"/>
    </row>
    <row r="1711" spans="41:54" x14ac:dyDescent="0.35">
      <c r="AO1711" s="914"/>
      <c r="AP1711" s="915"/>
      <c r="AQ1711" s="916"/>
      <c r="AR1711" s="916"/>
      <c r="AS1711" s="916"/>
      <c r="AT1711" s="916"/>
      <c r="AU1711" s="916"/>
      <c r="AV1711" s="916"/>
      <c r="AW1711" s="916"/>
      <c r="AX1711" s="916"/>
      <c r="AY1711" s="917"/>
      <c r="AZ1711" s="916"/>
      <c r="BA1711" s="916"/>
      <c r="BB1711" s="918"/>
    </row>
    <row r="1712" spans="41:54" x14ac:dyDescent="0.35">
      <c r="AO1712" s="914"/>
      <c r="AP1712" s="915"/>
      <c r="AQ1712" s="916"/>
      <c r="AR1712" s="916"/>
      <c r="AS1712" s="916"/>
      <c r="AT1712" s="916"/>
      <c r="AU1712" s="916"/>
      <c r="AV1712" s="916"/>
      <c r="AW1712" s="916"/>
      <c r="AX1712" s="916"/>
      <c r="AY1712" s="917"/>
      <c r="AZ1712" s="916"/>
      <c r="BA1712" s="916"/>
      <c r="BB1712" s="918"/>
    </row>
    <row r="1713" spans="41:54" x14ac:dyDescent="0.35">
      <c r="AO1713" s="914"/>
      <c r="AP1713" s="915"/>
      <c r="AQ1713" s="916"/>
      <c r="AR1713" s="916"/>
      <c r="AS1713" s="916"/>
      <c r="AT1713" s="916"/>
      <c r="AU1713" s="916"/>
      <c r="AV1713" s="916"/>
      <c r="AW1713" s="916"/>
      <c r="AX1713" s="916"/>
      <c r="AY1713" s="917"/>
      <c r="AZ1713" s="916"/>
      <c r="BA1713" s="916"/>
      <c r="BB1713" s="918"/>
    </row>
    <row r="1714" spans="41:54" x14ac:dyDescent="0.35">
      <c r="AO1714" s="914"/>
      <c r="AP1714" s="915"/>
      <c r="AQ1714" s="916"/>
      <c r="AR1714" s="916"/>
      <c r="AS1714" s="916"/>
      <c r="AT1714" s="916"/>
      <c r="AU1714" s="916"/>
      <c r="AV1714" s="916"/>
      <c r="AW1714" s="916"/>
      <c r="AX1714" s="916"/>
      <c r="AY1714" s="917"/>
      <c r="AZ1714" s="916"/>
      <c r="BA1714" s="916"/>
      <c r="BB1714" s="918"/>
    </row>
    <row r="1715" spans="41:54" x14ac:dyDescent="0.35">
      <c r="AO1715" s="914"/>
      <c r="AP1715" s="915"/>
      <c r="AQ1715" s="916"/>
      <c r="AR1715" s="916"/>
      <c r="AS1715" s="916"/>
      <c r="AT1715" s="916"/>
      <c r="AU1715" s="916"/>
      <c r="AV1715" s="916"/>
      <c r="AW1715" s="916"/>
      <c r="AX1715" s="916"/>
      <c r="AY1715" s="917"/>
      <c r="AZ1715" s="916"/>
      <c r="BA1715" s="916"/>
      <c r="BB1715" s="918"/>
    </row>
    <row r="1716" spans="41:54" x14ac:dyDescent="0.35">
      <c r="AO1716" s="914"/>
      <c r="AP1716" s="915"/>
      <c r="AQ1716" s="916"/>
      <c r="AR1716" s="916"/>
      <c r="AS1716" s="916"/>
      <c r="AT1716" s="916"/>
      <c r="AU1716" s="916"/>
      <c r="AV1716" s="916"/>
      <c r="AW1716" s="916"/>
      <c r="AX1716" s="916"/>
      <c r="AY1716" s="917"/>
      <c r="AZ1716" s="916"/>
      <c r="BA1716" s="916"/>
      <c r="BB1716" s="918"/>
    </row>
    <row r="1717" spans="41:54" x14ac:dyDescent="0.35">
      <c r="AO1717" s="914"/>
      <c r="AP1717" s="915"/>
      <c r="AQ1717" s="916"/>
      <c r="AR1717" s="916"/>
      <c r="AS1717" s="916"/>
      <c r="AT1717" s="916"/>
      <c r="AU1717" s="916"/>
      <c r="AV1717" s="916"/>
      <c r="AW1717" s="916"/>
      <c r="AX1717" s="916"/>
      <c r="AY1717" s="917"/>
      <c r="AZ1717" s="916"/>
      <c r="BA1717" s="916"/>
      <c r="BB1717" s="918"/>
    </row>
    <row r="1718" spans="41:54" x14ac:dyDescent="0.35">
      <c r="AO1718" s="914"/>
      <c r="AP1718" s="915"/>
      <c r="AQ1718" s="916"/>
      <c r="AR1718" s="916"/>
      <c r="AS1718" s="916"/>
      <c r="AT1718" s="916"/>
      <c r="AU1718" s="916"/>
      <c r="AV1718" s="916"/>
      <c r="AW1718" s="916"/>
      <c r="AX1718" s="916"/>
      <c r="AY1718" s="917"/>
      <c r="AZ1718" s="916"/>
      <c r="BA1718" s="916"/>
      <c r="BB1718" s="918"/>
    </row>
    <row r="1719" spans="41:54" x14ac:dyDescent="0.35">
      <c r="AO1719" s="914"/>
      <c r="AP1719" s="915"/>
      <c r="AQ1719" s="916"/>
      <c r="AR1719" s="916"/>
      <c r="AS1719" s="916"/>
      <c r="AT1719" s="916"/>
      <c r="AU1719" s="916"/>
      <c r="AV1719" s="916"/>
      <c r="AW1719" s="916"/>
      <c r="AX1719" s="916"/>
      <c r="AY1719" s="917"/>
      <c r="AZ1719" s="916"/>
      <c r="BA1719" s="916"/>
      <c r="BB1719" s="918"/>
    </row>
    <row r="1720" spans="41:54" x14ac:dyDescent="0.35">
      <c r="AO1720" s="914"/>
      <c r="AP1720" s="915"/>
      <c r="AQ1720" s="916"/>
      <c r="AR1720" s="916"/>
      <c r="AS1720" s="916"/>
      <c r="AT1720" s="916"/>
      <c r="AU1720" s="916"/>
      <c r="AV1720" s="916"/>
      <c r="AW1720" s="916"/>
      <c r="AX1720" s="916"/>
      <c r="AY1720" s="917"/>
      <c r="AZ1720" s="916"/>
      <c r="BA1720" s="916"/>
      <c r="BB1720" s="918"/>
    </row>
    <row r="1721" spans="41:54" x14ac:dyDescent="0.35">
      <c r="AO1721" s="914"/>
      <c r="AP1721" s="915"/>
      <c r="AQ1721" s="916"/>
      <c r="AR1721" s="916"/>
      <c r="AS1721" s="916"/>
      <c r="AT1721" s="916"/>
      <c r="AU1721" s="916"/>
      <c r="AV1721" s="916"/>
      <c r="AW1721" s="916"/>
      <c r="AX1721" s="916"/>
      <c r="AY1721" s="917"/>
      <c r="AZ1721" s="916"/>
      <c r="BA1721" s="916"/>
      <c r="BB1721" s="918"/>
    </row>
    <row r="1722" spans="41:54" x14ac:dyDescent="0.35">
      <c r="AO1722" s="914"/>
      <c r="AP1722" s="915"/>
      <c r="AQ1722" s="916"/>
      <c r="AR1722" s="916"/>
      <c r="AS1722" s="916"/>
      <c r="AT1722" s="916"/>
      <c r="AU1722" s="916"/>
      <c r="AV1722" s="916"/>
      <c r="AW1722" s="916"/>
      <c r="AX1722" s="916"/>
      <c r="AY1722" s="917"/>
      <c r="AZ1722" s="916"/>
      <c r="BA1722" s="916"/>
      <c r="BB1722" s="918"/>
    </row>
    <row r="1723" spans="41:54" x14ac:dyDescent="0.35">
      <c r="AO1723" s="914"/>
      <c r="AP1723" s="915"/>
      <c r="AQ1723" s="916"/>
      <c r="AR1723" s="916"/>
      <c r="AS1723" s="916"/>
      <c r="AT1723" s="916"/>
      <c r="AU1723" s="916"/>
      <c r="AV1723" s="916"/>
      <c r="AW1723" s="916"/>
      <c r="AX1723" s="916"/>
      <c r="AY1723" s="917"/>
      <c r="AZ1723" s="916"/>
      <c r="BA1723" s="916"/>
      <c r="BB1723" s="918"/>
    </row>
    <row r="1724" spans="41:54" x14ac:dyDescent="0.35">
      <c r="AO1724" s="914"/>
      <c r="AP1724" s="915"/>
      <c r="AQ1724" s="916"/>
      <c r="AR1724" s="916"/>
      <c r="AS1724" s="916"/>
      <c r="AT1724" s="916"/>
      <c r="AU1724" s="916"/>
      <c r="AV1724" s="916"/>
      <c r="AW1724" s="916"/>
      <c r="AX1724" s="916"/>
      <c r="AY1724" s="917"/>
      <c r="AZ1724" s="916"/>
      <c r="BA1724" s="916"/>
      <c r="BB1724" s="918"/>
    </row>
    <row r="1725" spans="41:54" x14ac:dyDescent="0.35">
      <c r="AO1725" s="914"/>
      <c r="AP1725" s="915"/>
      <c r="AQ1725" s="916"/>
      <c r="AR1725" s="916"/>
      <c r="AS1725" s="916"/>
      <c r="AT1725" s="916"/>
      <c r="AU1725" s="916"/>
      <c r="AV1725" s="916"/>
      <c r="AW1725" s="916"/>
      <c r="AX1725" s="916"/>
      <c r="AY1725" s="917"/>
      <c r="AZ1725" s="916"/>
      <c r="BA1725" s="916"/>
      <c r="BB1725" s="918"/>
    </row>
    <row r="1726" spans="41:54" x14ac:dyDescent="0.35">
      <c r="AO1726" s="914"/>
      <c r="AP1726" s="915"/>
      <c r="AQ1726" s="916"/>
      <c r="AR1726" s="916"/>
      <c r="AS1726" s="916"/>
      <c r="AT1726" s="916"/>
      <c r="AU1726" s="916"/>
      <c r="AV1726" s="916"/>
      <c r="AW1726" s="916"/>
      <c r="AX1726" s="916"/>
      <c r="AY1726" s="917"/>
      <c r="AZ1726" s="916"/>
      <c r="BA1726" s="916"/>
      <c r="BB1726" s="918"/>
    </row>
    <row r="1727" spans="41:54" x14ac:dyDescent="0.35">
      <c r="AO1727" s="914"/>
      <c r="AP1727" s="915"/>
      <c r="AQ1727" s="916"/>
      <c r="AR1727" s="916"/>
      <c r="AS1727" s="916"/>
      <c r="AT1727" s="916"/>
      <c r="AU1727" s="916"/>
      <c r="AV1727" s="916"/>
      <c r="AW1727" s="916"/>
      <c r="AX1727" s="916"/>
      <c r="AY1727" s="917"/>
      <c r="AZ1727" s="916"/>
      <c r="BA1727" s="916"/>
      <c r="BB1727" s="918"/>
    </row>
    <row r="1728" spans="41:54" x14ac:dyDescent="0.35">
      <c r="AO1728" s="914"/>
      <c r="AP1728" s="915"/>
      <c r="AQ1728" s="916"/>
      <c r="AR1728" s="916"/>
      <c r="AS1728" s="916"/>
      <c r="AT1728" s="916"/>
      <c r="AU1728" s="916"/>
      <c r="AV1728" s="916"/>
      <c r="AW1728" s="916"/>
      <c r="AX1728" s="916"/>
      <c r="AY1728" s="917"/>
      <c r="AZ1728" s="916"/>
      <c r="BA1728" s="916"/>
      <c r="BB1728" s="918"/>
    </row>
    <row r="1729" spans="41:54" x14ac:dyDescent="0.35">
      <c r="AO1729" s="914"/>
      <c r="AP1729" s="915"/>
      <c r="AQ1729" s="916"/>
      <c r="AR1729" s="916"/>
      <c r="AS1729" s="916"/>
      <c r="AT1729" s="916"/>
      <c r="AU1729" s="916"/>
      <c r="AV1729" s="916"/>
      <c r="AW1729" s="916"/>
      <c r="AX1729" s="916"/>
      <c r="AY1729" s="917"/>
      <c r="AZ1729" s="916"/>
      <c r="BA1729" s="916"/>
      <c r="BB1729" s="918"/>
    </row>
    <row r="1730" spans="41:54" x14ac:dyDescent="0.35">
      <c r="AO1730" s="914"/>
      <c r="AP1730" s="915"/>
      <c r="AQ1730" s="916"/>
      <c r="AR1730" s="916"/>
      <c r="AS1730" s="916"/>
      <c r="AT1730" s="916"/>
      <c r="AU1730" s="916"/>
      <c r="AV1730" s="916"/>
      <c r="AW1730" s="916"/>
      <c r="AX1730" s="916"/>
      <c r="AY1730" s="917"/>
      <c r="AZ1730" s="916"/>
      <c r="BA1730" s="916"/>
      <c r="BB1730" s="918"/>
    </row>
    <row r="1731" spans="41:54" x14ac:dyDescent="0.35">
      <c r="AO1731" s="914"/>
      <c r="AP1731" s="915"/>
      <c r="AQ1731" s="916"/>
      <c r="AR1731" s="916"/>
      <c r="AS1731" s="916"/>
      <c r="AT1731" s="916"/>
      <c r="AU1731" s="916"/>
      <c r="AV1731" s="916"/>
      <c r="AW1731" s="916"/>
      <c r="AX1731" s="916"/>
      <c r="AY1731" s="917"/>
      <c r="AZ1731" s="916"/>
      <c r="BA1731" s="916"/>
      <c r="BB1731" s="918"/>
    </row>
    <row r="1732" spans="41:54" x14ac:dyDescent="0.35">
      <c r="AO1732" s="914"/>
      <c r="AP1732" s="915"/>
      <c r="AQ1732" s="916"/>
      <c r="AR1732" s="916"/>
      <c r="AS1732" s="916"/>
      <c r="AT1732" s="916"/>
      <c r="AU1732" s="916"/>
      <c r="AV1732" s="916"/>
      <c r="AW1732" s="916"/>
      <c r="AX1732" s="916"/>
      <c r="AY1732" s="917"/>
      <c r="AZ1732" s="916"/>
      <c r="BA1732" s="916"/>
      <c r="BB1732" s="918"/>
    </row>
    <row r="1733" spans="41:54" x14ac:dyDescent="0.35">
      <c r="AO1733" s="914"/>
      <c r="AP1733" s="915"/>
      <c r="AQ1733" s="916"/>
      <c r="AR1733" s="916"/>
      <c r="AS1733" s="916"/>
      <c r="AT1733" s="916"/>
      <c r="AU1733" s="916"/>
      <c r="AV1733" s="916"/>
      <c r="AW1733" s="916"/>
      <c r="AX1733" s="916"/>
      <c r="AY1733" s="917"/>
      <c r="AZ1733" s="916"/>
      <c r="BA1733" s="916"/>
      <c r="BB1733" s="918"/>
    </row>
    <row r="1734" spans="41:54" x14ac:dyDescent="0.35">
      <c r="AO1734" s="914"/>
      <c r="AP1734" s="915"/>
      <c r="AQ1734" s="916"/>
      <c r="AR1734" s="916"/>
      <c r="AS1734" s="916"/>
      <c r="AT1734" s="916"/>
      <c r="AU1734" s="916"/>
      <c r="AV1734" s="916"/>
      <c r="AW1734" s="916"/>
      <c r="AX1734" s="916"/>
      <c r="AY1734" s="917"/>
      <c r="AZ1734" s="916"/>
      <c r="BA1734" s="916"/>
      <c r="BB1734" s="918"/>
    </row>
    <row r="1735" spans="41:54" x14ac:dyDescent="0.35">
      <c r="AO1735" s="914"/>
      <c r="AP1735" s="915"/>
      <c r="AQ1735" s="916"/>
      <c r="AR1735" s="916"/>
      <c r="AS1735" s="916"/>
      <c r="AT1735" s="916"/>
      <c r="AU1735" s="916"/>
      <c r="AV1735" s="916"/>
      <c r="AW1735" s="916"/>
      <c r="AX1735" s="916"/>
      <c r="AY1735" s="917"/>
      <c r="AZ1735" s="916"/>
      <c r="BA1735" s="916"/>
      <c r="BB1735" s="918"/>
    </row>
    <row r="1736" spans="41:54" x14ac:dyDescent="0.35">
      <c r="AO1736" s="914"/>
      <c r="AP1736" s="915"/>
      <c r="AQ1736" s="916"/>
      <c r="AR1736" s="916"/>
      <c r="AS1736" s="916"/>
      <c r="AT1736" s="916"/>
      <c r="AU1736" s="916"/>
      <c r="AV1736" s="916"/>
      <c r="AW1736" s="916"/>
      <c r="AX1736" s="916"/>
      <c r="AY1736" s="917"/>
      <c r="AZ1736" s="916"/>
      <c r="BA1736" s="916"/>
      <c r="BB1736" s="918"/>
    </row>
    <row r="1737" spans="41:54" x14ac:dyDescent="0.35">
      <c r="AO1737" s="914"/>
      <c r="AP1737" s="915"/>
      <c r="AQ1737" s="916"/>
      <c r="AR1737" s="916"/>
      <c r="AS1737" s="916"/>
      <c r="AT1737" s="916"/>
      <c r="AU1737" s="916"/>
      <c r="AV1737" s="916"/>
      <c r="AW1737" s="916"/>
      <c r="AX1737" s="916"/>
      <c r="AY1737" s="917"/>
      <c r="AZ1737" s="916"/>
      <c r="BA1737" s="916"/>
      <c r="BB1737" s="918"/>
    </row>
    <row r="1738" spans="41:54" x14ac:dyDescent="0.35">
      <c r="AO1738" s="914"/>
      <c r="AP1738" s="915"/>
      <c r="AQ1738" s="916"/>
      <c r="AR1738" s="916"/>
      <c r="AS1738" s="916"/>
      <c r="AT1738" s="916"/>
      <c r="AU1738" s="916"/>
      <c r="AV1738" s="916"/>
      <c r="AW1738" s="916"/>
      <c r="AX1738" s="916"/>
      <c r="AY1738" s="917"/>
      <c r="AZ1738" s="916"/>
      <c r="BA1738" s="916"/>
      <c r="BB1738" s="918"/>
    </row>
    <row r="1739" spans="41:54" x14ac:dyDescent="0.35">
      <c r="AO1739" s="914"/>
      <c r="AP1739" s="915"/>
      <c r="AQ1739" s="916"/>
      <c r="AR1739" s="916"/>
      <c r="AS1739" s="916"/>
      <c r="AT1739" s="916"/>
      <c r="AU1739" s="916"/>
      <c r="AV1739" s="916"/>
      <c r="AW1739" s="916"/>
      <c r="AX1739" s="916"/>
      <c r="AY1739" s="917"/>
      <c r="AZ1739" s="916"/>
      <c r="BA1739" s="916"/>
      <c r="BB1739" s="918"/>
    </row>
    <row r="1740" spans="41:54" x14ac:dyDescent="0.35">
      <c r="AO1740" s="914"/>
      <c r="AP1740" s="915"/>
      <c r="AQ1740" s="916"/>
      <c r="AR1740" s="916"/>
      <c r="AS1740" s="916"/>
      <c r="AT1740" s="916"/>
      <c r="AU1740" s="916"/>
      <c r="AV1740" s="916"/>
      <c r="AW1740" s="916"/>
      <c r="AX1740" s="916"/>
      <c r="AY1740" s="917"/>
      <c r="AZ1740" s="916"/>
      <c r="BA1740" s="916"/>
      <c r="BB1740" s="918"/>
    </row>
    <row r="1741" spans="41:54" x14ac:dyDescent="0.35">
      <c r="AO1741" s="914"/>
      <c r="AP1741" s="915"/>
      <c r="AQ1741" s="916"/>
      <c r="AR1741" s="916"/>
      <c r="AS1741" s="916"/>
      <c r="AT1741" s="916"/>
      <c r="AU1741" s="916"/>
      <c r="AV1741" s="916"/>
      <c r="AW1741" s="916"/>
      <c r="AX1741" s="916"/>
      <c r="AY1741" s="917"/>
      <c r="AZ1741" s="916"/>
      <c r="BA1741" s="916"/>
      <c r="BB1741" s="918"/>
    </row>
    <row r="1742" spans="41:54" x14ac:dyDescent="0.35">
      <c r="AO1742" s="914"/>
      <c r="AP1742" s="915"/>
      <c r="AQ1742" s="916"/>
      <c r="AR1742" s="916"/>
      <c r="AS1742" s="916"/>
      <c r="AT1742" s="916"/>
      <c r="AU1742" s="916"/>
      <c r="AV1742" s="916"/>
      <c r="AW1742" s="916"/>
      <c r="AX1742" s="916"/>
      <c r="AY1742" s="917"/>
      <c r="AZ1742" s="916"/>
      <c r="BA1742" s="916"/>
      <c r="BB1742" s="918"/>
    </row>
    <row r="1743" spans="41:54" x14ac:dyDescent="0.35">
      <c r="AO1743" s="914"/>
      <c r="AP1743" s="915"/>
      <c r="AQ1743" s="916"/>
      <c r="AR1743" s="916"/>
      <c r="AS1743" s="916"/>
      <c r="AT1743" s="916"/>
      <c r="AU1743" s="916"/>
      <c r="AV1743" s="916"/>
      <c r="AW1743" s="916"/>
      <c r="AX1743" s="916"/>
      <c r="AY1743" s="917"/>
      <c r="AZ1743" s="916"/>
      <c r="BA1743" s="916"/>
      <c r="BB1743" s="918"/>
    </row>
    <row r="1744" spans="41:54" x14ac:dyDescent="0.35">
      <c r="AO1744" s="914"/>
      <c r="AP1744" s="915"/>
      <c r="AQ1744" s="916"/>
      <c r="AR1744" s="916"/>
      <c r="AS1744" s="916"/>
      <c r="AT1744" s="916"/>
      <c r="AU1744" s="916"/>
      <c r="AV1744" s="916"/>
      <c r="AW1744" s="916"/>
      <c r="AX1744" s="916"/>
      <c r="AY1744" s="917"/>
      <c r="AZ1744" s="916"/>
      <c r="BA1744" s="916"/>
      <c r="BB1744" s="918"/>
    </row>
    <row r="1745" spans="41:54" x14ac:dyDescent="0.35">
      <c r="AO1745" s="914"/>
      <c r="AP1745" s="915"/>
      <c r="AQ1745" s="916"/>
      <c r="AR1745" s="916"/>
      <c r="AS1745" s="916"/>
      <c r="AT1745" s="916"/>
      <c r="AU1745" s="916"/>
      <c r="AV1745" s="916"/>
      <c r="AW1745" s="916"/>
      <c r="AX1745" s="916"/>
      <c r="AY1745" s="917"/>
      <c r="AZ1745" s="916"/>
      <c r="BA1745" s="916"/>
      <c r="BB1745" s="918"/>
    </row>
    <row r="1746" spans="41:54" x14ac:dyDescent="0.35">
      <c r="AO1746" s="914"/>
      <c r="AP1746" s="915"/>
      <c r="AQ1746" s="916"/>
      <c r="AR1746" s="916"/>
      <c r="AS1746" s="916"/>
      <c r="AT1746" s="916"/>
      <c r="AU1746" s="916"/>
      <c r="AV1746" s="916"/>
      <c r="AW1746" s="916"/>
      <c r="AX1746" s="916"/>
      <c r="AY1746" s="917"/>
      <c r="AZ1746" s="916"/>
      <c r="BA1746" s="916"/>
      <c r="BB1746" s="918"/>
    </row>
    <row r="1747" spans="41:54" x14ac:dyDescent="0.35">
      <c r="AO1747" s="914"/>
      <c r="AP1747" s="915"/>
      <c r="AQ1747" s="916"/>
      <c r="AR1747" s="916"/>
      <c r="AS1747" s="916"/>
      <c r="AT1747" s="916"/>
      <c r="AU1747" s="916"/>
      <c r="AV1747" s="916"/>
      <c r="AW1747" s="916"/>
      <c r="AX1747" s="916"/>
      <c r="AY1747" s="917"/>
      <c r="AZ1747" s="916"/>
      <c r="BA1747" s="916"/>
      <c r="BB1747" s="918"/>
    </row>
    <row r="1748" spans="41:54" x14ac:dyDescent="0.35">
      <c r="AO1748" s="914"/>
      <c r="AP1748" s="915"/>
      <c r="AQ1748" s="916"/>
      <c r="AR1748" s="916"/>
      <c r="AS1748" s="916"/>
      <c r="AT1748" s="916"/>
      <c r="AU1748" s="916"/>
      <c r="AV1748" s="916"/>
      <c r="AW1748" s="916"/>
      <c r="AX1748" s="916"/>
      <c r="AY1748" s="917"/>
      <c r="AZ1748" s="916"/>
      <c r="BA1748" s="916"/>
      <c r="BB1748" s="918"/>
    </row>
    <row r="1749" spans="41:54" x14ac:dyDescent="0.35">
      <c r="AO1749" s="914"/>
      <c r="AP1749" s="915"/>
      <c r="AQ1749" s="916"/>
      <c r="AR1749" s="916"/>
      <c r="AS1749" s="916"/>
      <c r="AT1749" s="916"/>
      <c r="AU1749" s="916"/>
      <c r="AV1749" s="916"/>
      <c r="AW1749" s="916"/>
      <c r="AX1749" s="916"/>
      <c r="AY1749" s="917"/>
      <c r="AZ1749" s="916"/>
      <c r="BA1749" s="916"/>
      <c r="BB1749" s="918"/>
    </row>
    <row r="1750" spans="41:54" x14ac:dyDescent="0.35">
      <c r="AO1750" s="914"/>
      <c r="AP1750" s="915"/>
      <c r="AQ1750" s="916"/>
      <c r="AR1750" s="916"/>
      <c r="AS1750" s="916"/>
      <c r="AT1750" s="916"/>
      <c r="AU1750" s="916"/>
      <c r="AV1750" s="916"/>
      <c r="AW1750" s="916"/>
      <c r="AX1750" s="916"/>
      <c r="AY1750" s="917"/>
      <c r="AZ1750" s="916"/>
      <c r="BA1750" s="916"/>
      <c r="BB1750" s="918"/>
    </row>
    <row r="1751" spans="41:54" x14ac:dyDescent="0.35">
      <c r="AO1751" s="914"/>
      <c r="AP1751" s="915"/>
      <c r="AQ1751" s="916"/>
      <c r="AR1751" s="916"/>
      <c r="AS1751" s="916"/>
      <c r="AT1751" s="916"/>
      <c r="AU1751" s="916"/>
      <c r="AV1751" s="916"/>
      <c r="AW1751" s="916"/>
      <c r="AX1751" s="916"/>
      <c r="AY1751" s="917"/>
      <c r="AZ1751" s="916"/>
      <c r="BA1751" s="916"/>
      <c r="BB1751" s="918"/>
    </row>
    <row r="1752" spans="41:54" x14ac:dyDescent="0.35">
      <c r="AO1752" s="914"/>
      <c r="AP1752" s="915"/>
      <c r="AQ1752" s="916"/>
      <c r="AR1752" s="916"/>
      <c r="AS1752" s="916"/>
      <c r="AT1752" s="916"/>
      <c r="AU1752" s="916"/>
      <c r="AV1752" s="916"/>
      <c r="AW1752" s="916"/>
      <c r="AX1752" s="916"/>
      <c r="AY1752" s="917"/>
      <c r="AZ1752" s="916"/>
      <c r="BA1752" s="916"/>
      <c r="BB1752" s="918"/>
    </row>
    <row r="1753" spans="41:54" x14ac:dyDescent="0.35">
      <c r="AO1753" s="914"/>
      <c r="AP1753" s="915"/>
      <c r="AQ1753" s="916"/>
      <c r="AR1753" s="916"/>
      <c r="AS1753" s="916"/>
      <c r="AT1753" s="916"/>
      <c r="AU1753" s="916"/>
      <c r="AV1753" s="916"/>
      <c r="AW1753" s="916"/>
      <c r="AX1753" s="916"/>
      <c r="AY1753" s="917"/>
      <c r="AZ1753" s="916"/>
      <c r="BA1753" s="916"/>
      <c r="BB1753" s="918"/>
    </row>
    <row r="1754" spans="41:54" x14ac:dyDescent="0.35">
      <c r="AO1754" s="914"/>
      <c r="AP1754" s="915"/>
      <c r="AQ1754" s="916"/>
      <c r="AR1754" s="916"/>
      <c r="AS1754" s="916"/>
      <c r="AT1754" s="916"/>
      <c r="AU1754" s="916"/>
      <c r="AV1754" s="916"/>
      <c r="AW1754" s="916"/>
      <c r="AX1754" s="916"/>
      <c r="AY1754" s="917"/>
      <c r="AZ1754" s="916"/>
      <c r="BA1754" s="916"/>
      <c r="BB1754" s="918"/>
    </row>
    <row r="1755" spans="41:54" x14ac:dyDescent="0.35">
      <c r="AO1755" s="914"/>
      <c r="AP1755" s="915"/>
      <c r="AQ1755" s="916"/>
      <c r="AR1755" s="916"/>
      <c r="AS1755" s="916"/>
      <c r="AT1755" s="916"/>
      <c r="AU1755" s="916"/>
      <c r="AV1755" s="916"/>
      <c r="AW1755" s="916"/>
      <c r="AX1755" s="916"/>
      <c r="AY1755" s="917"/>
      <c r="AZ1755" s="916"/>
      <c r="BA1755" s="916"/>
      <c r="BB1755" s="918"/>
    </row>
    <row r="1756" spans="41:54" x14ac:dyDescent="0.35">
      <c r="AO1756" s="914"/>
      <c r="AP1756" s="915"/>
      <c r="AQ1756" s="916"/>
      <c r="AR1756" s="916"/>
      <c r="AS1756" s="916"/>
      <c r="AT1756" s="916"/>
      <c r="AU1756" s="916"/>
      <c r="AV1756" s="916"/>
      <c r="AW1756" s="916"/>
      <c r="AX1756" s="916"/>
      <c r="AY1756" s="917"/>
      <c r="AZ1756" s="916"/>
      <c r="BA1756" s="916"/>
      <c r="BB1756" s="918"/>
    </row>
    <row r="1757" spans="41:54" x14ac:dyDescent="0.35">
      <c r="AO1757" s="914"/>
      <c r="AP1757" s="915"/>
      <c r="AQ1757" s="916"/>
      <c r="AR1757" s="916"/>
      <c r="AS1757" s="916"/>
      <c r="AT1757" s="916"/>
      <c r="AU1757" s="916"/>
      <c r="AV1757" s="916"/>
      <c r="AW1757" s="916"/>
      <c r="AX1757" s="916"/>
      <c r="AY1757" s="917"/>
      <c r="AZ1757" s="916"/>
      <c r="BA1757" s="916"/>
      <c r="BB1757" s="918"/>
    </row>
    <row r="1758" spans="41:54" x14ac:dyDescent="0.35">
      <c r="AO1758" s="914"/>
      <c r="AP1758" s="915"/>
      <c r="AQ1758" s="916"/>
      <c r="AR1758" s="916"/>
      <c r="AS1758" s="916"/>
      <c r="AT1758" s="916"/>
      <c r="AU1758" s="916"/>
      <c r="AV1758" s="916"/>
      <c r="AW1758" s="916"/>
      <c r="AX1758" s="916"/>
      <c r="AY1758" s="917"/>
      <c r="AZ1758" s="916"/>
      <c r="BA1758" s="916"/>
      <c r="BB1758" s="918"/>
    </row>
    <row r="1759" spans="41:54" x14ac:dyDescent="0.35">
      <c r="AO1759" s="914"/>
      <c r="AP1759" s="915"/>
      <c r="AQ1759" s="916"/>
      <c r="AR1759" s="916"/>
      <c r="AS1759" s="916"/>
      <c r="AT1759" s="916"/>
      <c r="AU1759" s="916"/>
      <c r="AV1759" s="916"/>
      <c r="AW1759" s="916"/>
      <c r="AX1759" s="916"/>
      <c r="AY1759" s="917"/>
      <c r="AZ1759" s="916"/>
      <c r="BA1759" s="916"/>
      <c r="BB1759" s="918"/>
    </row>
    <row r="1760" spans="41:54" x14ac:dyDescent="0.35">
      <c r="AO1760" s="914"/>
      <c r="AP1760" s="915"/>
      <c r="AQ1760" s="916"/>
      <c r="AR1760" s="916"/>
      <c r="AS1760" s="916"/>
      <c r="AT1760" s="916"/>
      <c r="AU1760" s="916"/>
      <c r="AV1760" s="916"/>
      <c r="AW1760" s="916"/>
      <c r="AX1760" s="916"/>
      <c r="AY1760" s="917"/>
      <c r="AZ1760" s="916"/>
      <c r="BA1760" s="916"/>
      <c r="BB1760" s="918"/>
    </row>
    <row r="1761" spans="41:54" x14ac:dyDescent="0.35">
      <c r="AO1761" s="914"/>
      <c r="AP1761" s="915"/>
      <c r="AQ1761" s="916"/>
      <c r="AR1761" s="916"/>
      <c r="AS1761" s="916"/>
      <c r="AT1761" s="916"/>
      <c r="AU1761" s="916"/>
      <c r="AV1761" s="916"/>
      <c r="AW1761" s="916"/>
      <c r="AX1761" s="916"/>
      <c r="AY1761" s="917"/>
      <c r="AZ1761" s="916"/>
      <c r="BA1761" s="916"/>
      <c r="BB1761" s="918"/>
    </row>
    <row r="1762" spans="41:54" x14ac:dyDescent="0.35">
      <c r="AO1762" s="914"/>
      <c r="AP1762" s="915"/>
      <c r="AQ1762" s="916"/>
      <c r="AR1762" s="916"/>
      <c r="AS1762" s="916"/>
      <c r="AT1762" s="916"/>
      <c r="AU1762" s="916"/>
      <c r="AV1762" s="916"/>
      <c r="AW1762" s="916"/>
      <c r="AX1762" s="916"/>
      <c r="AY1762" s="917"/>
      <c r="AZ1762" s="916"/>
      <c r="BA1762" s="916"/>
      <c r="BB1762" s="918"/>
    </row>
    <row r="1763" spans="41:54" x14ac:dyDescent="0.35">
      <c r="AO1763" s="914"/>
      <c r="AP1763" s="915"/>
      <c r="AQ1763" s="916"/>
      <c r="AR1763" s="916"/>
      <c r="AS1763" s="916"/>
      <c r="AT1763" s="916"/>
      <c r="AU1763" s="916"/>
      <c r="AV1763" s="916"/>
      <c r="AW1763" s="916"/>
      <c r="AX1763" s="916"/>
      <c r="AY1763" s="917"/>
      <c r="AZ1763" s="916"/>
      <c r="BA1763" s="916"/>
      <c r="BB1763" s="918"/>
    </row>
    <row r="1764" spans="41:54" x14ac:dyDescent="0.35">
      <c r="AO1764" s="914"/>
      <c r="AP1764" s="915"/>
      <c r="AQ1764" s="916"/>
      <c r="AR1764" s="916"/>
      <c r="AS1764" s="916"/>
      <c r="AT1764" s="916"/>
      <c r="AU1764" s="916"/>
      <c r="AV1764" s="916"/>
      <c r="AW1764" s="916"/>
      <c r="AX1764" s="916"/>
      <c r="AY1764" s="917"/>
      <c r="AZ1764" s="916"/>
      <c r="BA1764" s="916"/>
      <c r="BB1764" s="918"/>
    </row>
    <row r="1765" spans="41:54" x14ac:dyDescent="0.35">
      <c r="AO1765" s="914"/>
      <c r="AP1765" s="915"/>
      <c r="AQ1765" s="916"/>
      <c r="AR1765" s="916"/>
      <c r="AS1765" s="916"/>
      <c r="AT1765" s="916"/>
      <c r="AU1765" s="916"/>
      <c r="AV1765" s="916"/>
      <c r="AW1765" s="916"/>
      <c r="AX1765" s="916"/>
      <c r="AY1765" s="917"/>
      <c r="AZ1765" s="916"/>
      <c r="BA1765" s="916"/>
      <c r="BB1765" s="918"/>
    </row>
    <row r="1766" spans="41:54" x14ac:dyDescent="0.35">
      <c r="AO1766" s="914"/>
      <c r="AP1766" s="915"/>
      <c r="AQ1766" s="916"/>
      <c r="AR1766" s="916"/>
      <c r="AS1766" s="916"/>
      <c r="AT1766" s="916"/>
      <c r="AU1766" s="916"/>
      <c r="AV1766" s="916"/>
      <c r="AW1766" s="916"/>
      <c r="AX1766" s="916"/>
      <c r="AY1766" s="917"/>
      <c r="AZ1766" s="916"/>
      <c r="BA1766" s="916"/>
      <c r="BB1766" s="918"/>
    </row>
    <row r="1767" spans="41:54" x14ac:dyDescent="0.35">
      <c r="AO1767" s="914"/>
      <c r="AP1767" s="915"/>
      <c r="AQ1767" s="916"/>
      <c r="AR1767" s="916"/>
      <c r="AS1767" s="916"/>
      <c r="AT1767" s="916"/>
      <c r="AU1767" s="916"/>
      <c r="AV1767" s="916"/>
      <c r="AW1767" s="916"/>
      <c r="AX1767" s="916"/>
      <c r="AY1767" s="917"/>
      <c r="AZ1767" s="916"/>
      <c r="BA1767" s="916"/>
      <c r="BB1767" s="918"/>
    </row>
    <row r="1768" spans="41:54" x14ac:dyDescent="0.35">
      <c r="AO1768" s="914"/>
      <c r="AP1768" s="915"/>
      <c r="AQ1768" s="916"/>
      <c r="AR1768" s="916"/>
      <c r="AS1768" s="916"/>
      <c r="AT1768" s="916"/>
      <c r="AU1768" s="916"/>
      <c r="AV1768" s="916"/>
      <c r="AW1768" s="916"/>
      <c r="AX1768" s="916"/>
      <c r="AY1768" s="917"/>
      <c r="AZ1768" s="916"/>
      <c r="BA1768" s="916"/>
      <c r="BB1768" s="918"/>
    </row>
    <row r="1769" spans="41:54" x14ac:dyDescent="0.35">
      <c r="AO1769" s="914"/>
      <c r="AP1769" s="915"/>
      <c r="AQ1769" s="916"/>
      <c r="AR1769" s="916"/>
      <c r="AS1769" s="916"/>
      <c r="AT1769" s="916"/>
      <c r="AU1769" s="916"/>
      <c r="AV1769" s="916"/>
      <c r="AW1769" s="916"/>
      <c r="AX1769" s="916"/>
      <c r="AY1769" s="917"/>
      <c r="AZ1769" s="916"/>
      <c r="BA1769" s="916"/>
      <c r="BB1769" s="918"/>
    </row>
    <row r="1770" spans="41:54" x14ac:dyDescent="0.35">
      <c r="AO1770" s="914"/>
      <c r="AP1770" s="915"/>
      <c r="AQ1770" s="916"/>
      <c r="AR1770" s="916"/>
      <c r="AS1770" s="916"/>
      <c r="AT1770" s="916"/>
      <c r="AU1770" s="916"/>
      <c r="AV1770" s="916"/>
      <c r="AW1770" s="916"/>
      <c r="AX1770" s="916"/>
      <c r="AY1770" s="917"/>
      <c r="AZ1770" s="916"/>
      <c r="BA1770" s="916"/>
      <c r="BB1770" s="918"/>
    </row>
    <row r="1771" spans="41:54" x14ac:dyDescent="0.35">
      <c r="AO1771" s="914"/>
      <c r="AP1771" s="915"/>
      <c r="AQ1771" s="916"/>
      <c r="AR1771" s="916"/>
      <c r="AS1771" s="916"/>
      <c r="AT1771" s="916"/>
      <c r="AU1771" s="916"/>
      <c r="AV1771" s="916"/>
      <c r="AW1771" s="916"/>
      <c r="AX1771" s="916"/>
      <c r="AY1771" s="917"/>
      <c r="AZ1771" s="916"/>
      <c r="BA1771" s="916"/>
      <c r="BB1771" s="918"/>
    </row>
    <row r="1772" spans="41:54" x14ac:dyDescent="0.35">
      <c r="AO1772" s="914"/>
      <c r="AP1772" s="915"/>
      <c r="AQ1772" s="916"/>
      <c r="AR1772" s="916"/>
      <c r="AS1772" s="916"/>
      <c r="AT1772" s="916"/>
      <c r="AU1772" s="916"/>
      <c r="AV1772" s="916"/>
      <c r="AW1772" s="916"/>
      <c r="AX1772" s="916"/>
      <c r="AY1772" s="917"/>
      <c r="AZ1772" s="916"/>
      <c r="BA1772" s="916"/>
      <c r="BB1772" s="918"/>
    </row>
    <row r="1773" spans="41:54" x14ac:dyDescent="0.35">
      <c r="AO1773" s="914"/>
      <c r="AP1773" s="915"/>
      <c r="AQ1773" s="916"/>
      <c r="AR1773" s="916"/>
      <c r="AS1773" s="916"/>
      <c r="AT1773" s="916"/>
      <c r="AU1773" s="916"/>
      <c r="AV1773" s="916"/>
      <c r="AW1773" s="916"/>
      <c r="AX1773" s="916"/>
      <c r="AY1773" s="917"/>
      <c r="AZ1773" s="916"/>
      <c r="BA1773" s="916"/>
      <c r="BB1773" s="918"/>
    </row>
    <row r="1774" spans="41:54" x14ac:dyDescent="0.35">
      <c r="AO1774" s="914"/>
      <c r="AP1774" s="915"/>
      <c r="AQ1774" s="916"/>
      <c r="AR1774" s="916"/>
      <c r="AS1774" s="916"/>
      <c r="AT1774" s="916"/>
      <c r="AU1774" s="916"/>
      <c r="AV1774" s="916"/>
      <c r="AW1774" s="916"/>
      <c r="AX1774" s="916"/>
      <c r="AY1774" s="917"/>
      <c r="AZ1774" s="916"/>
      <c r="BA1774" s="916"/>
      <c r="BB1774" s="918"/>
    </row>
    <row r="1775" spans="41:54" x14ac:dyDescent="0.35">
      <c r="AO1775" s="914"/>
      <c r="AP1775" s="915"/>
      <c r="AQ1775" s="916"/>
      <c r="AR1775" s="916"/>
      <c r="AS1775" s="916"/>
      <c r="AT1775" s="916"/>
      <c r="AU1775" s="916"/>
      <c r="AV1775" s="916"/>
      <c r="AW1775" s="916"/>
      <c r="AX1775" s="916"/>
      <c r="AY1775" s="917"/>
      <c r="AZ1775" s="916"/>
      <c r="BA1775" s="916"/>
      <c r="BB1775" s="918"/>
    </row>
    <row r="1776" spans="41:54" x14ac:dyDescent="0.35">
      <c r="AO1776" s="914"/>
      <c r="AP1776" s="915"/>
      <c r="AQ1776" s="916"/>
      <c r="AR1776" s="916"/>
      <c r="AS1776" s="916"/>
      <c r="AT1776" s="916"/>
      <c r="AU1776" s="916"/>
      <c r="AV1776" s="916"/>
      <c r="AW1776" s="916"/>
      <c r="AX1776" s="916"/>
      <c r="AY1776" s="917"/>
      <c r="AZ1776" s="916"/>
      <c r="BA1776" s="916"/>
      <c r="BB1776" s="918"/>
    </row>
    <row r="1777" spans="41:54" x14ac:dyDescent="0.35">
      <c r="AO1777" s="914"/>
      <c r="AP1777" s="915"/>
      <c r="AQ1777" s="916"/>
      <c r="AR1777" s="916"/>
      <c r="AS1777" s="916"/>
      <c r="AT1777" s="916"/>
      <c r="AU1777" s="916"/>
      <c r="AV1777" s="916"/>
      <c r="AW1777" s="916"/>
      <c r="AX1777" s="916"/>
      <c r="AY1777" s="917"/>
      <c r="AZ1777" s="916"/>
      <c r="BA1777" s="916"/>
      <c r="BB1777" s="918"/>
    </row>
    <row r="1778" spans="41:54" x14ac:dyDescent="0.35">
      <c r="AO1778" s="914"/>
      <c r="AP1778" s="915"/>
      <c r="AQ1778" s="916"/>
      <c r="AR1778" s="916"/>
      <c r="AS1778" s="916"/>
      <c r="AT1778" s="916"/>
      <c r="AU1778" s="916"/>
      <c r="AV1778" s="916"/>
      <c r="AW1778" s="916"/>
      <c r="AX1778" s="916"/>
      <c r="AY1778" s="917"/>
      <c r="AZ1778" s="916"/>
      <c r="BA1778" s="916"/>
      <c r="BB1778" s="918"/>
    </row>
    <row r="1779" spans="41:54" x14ac:dyDescent="0.35">
      <c r="AO1779" s="914"/>
      <c r="AP1779" s="915"/>
      <c r="AQ1779" s="916"/>
      <c r="AR1779" s="916"/>
      <c r="AS1779" s="916"/>
      <c r="AT1779" s="916"/>
      <c r="AU1779" s="916"/>
      <c r="AV1779" s="916"/>
      <c r="AW1779" s="916"/>
      <c r="AX1779" s="916"/>
      <c r="AY1779" s="917"/>
      <c r="AZ1779" s="916"/>
      <c r="BA1779" s="916"/>
      <c r="BB1779" s="918"/>
    </row>
    <row r="1780" spans="41:54" x14ac:dyDescent="0.35">
      <c r="AO1780" s="914"/>
      <c r="AP1780" s="915"/>
      <c r="AQ1780" s="916"/>
      <c r="AR1780" s="916"/>
      <c r="AS1780" s="916"/>
      <c r="AT1780" s="916"/>
      <c r="AU1780" s="916"/>
      <c r="AV1780" s="916"/>
      <c r="AW1780" s="916"/>
      <c r="AX1780" s="916"/>
      <c r="AY1780" s="917"/>
      <c r="AZ1780" s="916"/>
      <c r="BA1780" s="916"/>
      <c r="BB1780" s="918"/>
    </row>
    <row r="1781" spans="41:54" x14ac:dyDescent="0.35">
      <c r="AO1781" s="914"/>
      <c r="AP1781" s="915"/>
      <c r="AQ1781" s="916"/>
      <c r="AR1781" s="916"/>
      <c r="AS1781" s="916"/>
      <c r="AT1781" s="916"/>
      <c r="AU1781" s="916"/>
      <c r="AV1781" s="916"/>
      <c r="AW1781" s="916"/>
      <c r="AX1781" s="916"/>
      <c r="AY1781" s="917"/>
      <c r="AZ1781" s="916"/>
      <c r="BA1781" s="916"/>
      <c r="BB1781" s="918"/>
    </row>
    <row r="1782" spans="41:54" x14ac:dyDescent="0.35">
      <c r="AO1782" s="914"/>
      <c r="AP1782" s="915"/>
      <c r="AQ1782" s="916"/>
      <c r="AR1782" s="916"/>
      <c r="AS1782" s="916"/>
      <c r="AT1782" s="916"/>
      <c r="AU1782" s="916"/>
      <c r="AV1782" s="916"/>
      <c r="AW1782" s="916"/>
      <c r="AX1782" s="916"/>
      <c r="AY1782" s="917"/>
      <c r="AZ1782" s="916"/>
      <c r="BA1782" s="916"/>
      <c r="BB1782" s="918"/>
    </row>
    <row r="1783" spans="41:54" x14ac:dyDescent="0.35">
      <c r="AO1783" s="914"/>
      <c r="AP1783" s="915"/>
      <c r="AQ1783" s="916"/>
      <c r="AR1783" s="916"/>
      <c r="AS1783" s="916"/>
      <c r="AT1783" s="916"/>
      <c r="AU1783" s="916"/>
      <c r="AV1783" s="916"/>
      <c r="AW1783" s="916"/>
      <c r="AX1783" s="916"/>
      <c r="AY1783" s="917"/>
      <c r="AZ1783" s="916"/>
      <c r="BA1783" s="916"/>
      <c r="BB1783" s="918"/>
    </row>
    <row r="1784" spans="41:54" x14ac:dyDescent="0.35">
      <c r="AO1784" s="914"/>
      <c r="AP1784" s="915"/>
      <c r="AQ1784" s="916"/>
      <c r="AR1784" s="916"/>
      <c r="AS1784" s="916"/>
      <c r="AT1784" s="916"/>
      <c r="AU1784" s="916"/>
      <c r="AV1784" s="916"/>
      <c r="AW1784" s="916"/>
      <c r="AX1784" s="916"/>
      <c r="AY1784" s="917"/>
      <c r="AZ1784" s="916"/>
      <c r="BA1784" s="916"/>
      <c r="BB1784" s="918"/>
    </row>
    <row r="1785" spans="41:54" x14ac:dyDescent="0.35">
      <c r="AO1785" s="914"/>
      <c r="AP1785" s="915"/>
      <c r="AQ1785" s="916"/>
      <c r="AR1785" s="916"/>
      <c r="AS1785" s="916"/>
      <c r="AT1785" s="916"/>
      <c r="AU1785" s="916"/>
      <c r="AV1785" s="916"/>
      <c r="AW1785" s="916"/>
      <c r="AX1785" s="916"/>
      <c r="AY1785" s="917"/>
      <c r="AZ1785" s="916"/>
      <c r="BA1785" s="916"/>
      <c r="BB1785" s="918"/>
    </row>
    <row r="1786" spans="41:54" x14ac:dyDescent="0.35">
      <c r="AO1786" s="914"/>
      <c r="AP1786" s="915"/>
      <c r="AQ1786" s="916"/>
      <c r="AR1786" s="916"/>
      <c r="AS1786" s="916"/>
      <c r="AT1786" s="916"/>
      <c r="AU1786" s="916"/>
      <c r="AV1786" s="916"/>
      <c r="AW1786" s="916"/>
      <c r="AX1786" s="916"/>
      <c r="AY1786" s="917"/>
      <c r="AZ1786" s="916"/>
      <c r="BA1786" s="916"/>
      <c r="BB1786" s="918"/>
    </row>
    <row r="1787" spans="41:54" x14ac:dyDescent="0.35">
      <c r="AO1787" s="914"/>
      <c r="AP1787" s="915"/>
      <c r="AQ1787" s="916"/>
      <c r="AR1787" s="916"/>
      <c r="AS1787" s="916"/>
      <c r="AT1787" s="916"/>
      <c r="AU1787" s="916"/>
      <c r="AV1787" s="916"/>
      <c r="AW1787" s="916"/>
      <c r="AX1787" s="916"/>
      <c r="AY1787" s="917"/>
      <c r="AZ1787" s="916"/>
      <c r="BA1787" s="916"/>
      <c r="BB1787" s="918"/>
    </row>
    <row r="1788" spans="41:54" x14ac:dyDescent="0.35">
      <c r="AO1788" s="914"/>
      <c r="AP1788" s="915"/>
      <c r="AQ1788" s="916"/>
      <c r="AR1788" s="916"/>
      <c r="AS1788" s="916"/>
      <c r="AT1788" s="916"/>
      <c r="AU1788" s="916"/>
      <c r="AV1788" s="916"/>
      <c r="AW1788" s="916"/>
      <c r="AX1788" s="916"/>
      <c r="AY1788" s="917"/>
      <c r="AZ1788" s="916"/>
      <c r="BA1788" s="916"/>
      <c r="BB1788" s="918"/>
    </row>
    <row r="1789" spans="41:54" x14ac:dyDescent="0.35">
      <c r="AO1789" s="914"/>
      <c r="AP1789" s="915"/>
      <c r="AQ1789" s="916"/>
      <c r="AR1789" s="916"/>
      <c r="AS1789" s="916"/>
      <c r="AT1789" s="916"/>
      <c r="AU1789" s="916"/>
      <c r="AV1789" s="916"/>
      <c r="AW1789" s="916"/>
      <c r="AX1789" s="916"/>
      <c r="AY1789" s="917"/>
      <c r="AZ1789" s="916"/>
      <c r="BA1789" s="916"/>
      <c r="BB1789" s="918"/>
    </row>
    <row r="1790" spans="41:54" x14ac:dyDescent="0.35">
      <c r="AO1790" s="914"/>
      <c r="AP1790" s="915"/>
      <c r="AQ1790" s="916"/>
      <c r="AR1790" s="916"/>
      <c r="AS1790" s="916"/>
      <c r="AT1790" s="916"/>
      <c r="AU1790" s="916"/>
      <c r="AV1790" s="916"/>
      <c r="AW1790" s="916"/>
      <c r="AX1790" s="916"/>
      <c r="AY1790" s="917"/>
      <c r="AZ1790" s="916"/>
      <c r="BA1790" s="916"/>
      <c r="BB1790" s="918"/>
    </row>
    <row r="1791" spans="41:54" x14ac:dyDescent="0.35">
      <c r="AO1791" s="914"/>
      <c r="AP1791" s="915"/>
      <c r="AQ1791" s="916"/>
      <c r="AR1791" s="916"/>
      <c r="AS1791" s="916"/>
      <c r="AT1791" s="916"/>
      <c r="AU1791" s="916"/>
      <c r="AV1791" s="916"/>
      <c r="AW1791" s="916"/>
      <c r="AX1791" s="916"/>
      <c r="AY1791" s="917"/>
      <c r="AZ1791" s="916"/>
      <c r="BA1791" s="916"/>
      <c r="BB1791" s="918"/>
    </row>
    <row r="1792" spans="41:54" x14ac:dyDescent="0.35">
      <c r="AO1792" s="914"/>
      <c r="AP1792" s="915"/>
      <c r="AQ1792" s="916"/>
      <c r="AR1792" s="916"/>
      <c r="AS1792" s="916"/>
      <c r="AT1792" s="916"/>
      <c r="AU1792" s="916"/>
      <c r="AV1792" s="916"/>
      <c r="AW1792" s="916"/>
      <c r="AX1792" s="916"/>
      <c r="AY1792" s="917"/>
      <c r="AZ1792" s="916"/>
      <c r="BA1792" s="916"/>
      <c r="BB1792" s="918"/>
    </row>
    <row r="1793" spans="41:54" x14ac:dyDescent="0.35">
      <c r="AO1793" s="914"/>
      <c r="AP1793" s="915"/>
      <c r="AQ1793" s="916"/>
      <c r="AR1793" s="916"/>
      <c r="AS1793" s="916"/>
      <c r="AT1793" s="916"/>
      <c r="AU1793" s="916"/>
      <c r="AV1793" s="916"/>
      <c r="AW1793" s="916"/>
      <c r="AX1793" s="916"/>
      <c r="AY1793" s="917"/>
      <c r="AZ1793" s="916"/>
      <c r="BA1793" s="916"/>
      <c r="BB1793" s="918"/>
    </row>
    <row r="1794" spans="41:54" x14ac:dyDescent="0.35">
      <c r="AO1794" s="914"/>
      <c r="AP1794" s="915"/>
      <c r="AQ1794" s="916"/>
      <c r="AR1794" s="916"/>
      <c r="AS1794" s="916"/>
      <c r="AT1794" s="916"/>
      <c r="AU1794" s="916"/>
      <c r="AV1794" s="916"/>
      <c r="AW1794" s="916"/>
      <c r="AX1794" s="916"/>
      <c r="AY1794" s="917"/>
      <c r="AZ1794" s="916"/>
      <c r="BA1794" s="916"/>
      <c r="BB1794" s="918"/>
    </row>
    <row r="1795" spans="41:54" x14ac:dyDescent="0.35">
      <c r="AO1795" s="914"/>
      <c r="AP1795" s="915"/>
      <c r="AQ1795" s="916"/>
      <c r="AR1795" s="916"/>
      <c r="AS1795" s="916"/>
      <c r="AT1795" s="916"/>
      <c r="AU1795" s="916"/>
      <c r="AV1795" s="916"/>
      <c r="AW1795" s="916"/>
      <c r="AX1795" s="916"/>
      <c r="AY1795" s="917"/>
      <c r="AZ1795" s="916"/>
      <c r="BA1795" s="916"/>
      <c r="BB1795" s="918"/>
    </row>
    <row r="1796" spans="41:54" x14ac:dyDescent="0.35">
      <c r="AO1796" s="914"/>
      <c r="AP1796" s="915"/>
      <c r="AQ1796" s="916"/>
      <c r="AR1796" s="916"/>
      <c r="AS1796" s="916"/>
      <c r="AT1796" s="916"/>
      <c r="AU1796" s="916"/>
      <c r="AV1796" s="916"/>
      <c r="AW1796" s="916"/>
      <c r="AX1796" s="916"/>
      <c r="AY1796" s="917"/>
      <c r="AZ1796" s="916"/>
      <c r="BA1796" s="916"/>
      <c r="BB1796" s="918"/>
    </row>
    <row r="1797" spans="41:54" x14ac:dyDescent="0.35">
      <c r="AO1797" s="914"/>
      <c r="AP1797" s="915"/>
      <c r="AQ1797" s="916"/>
      <c r="AR1797" s="916"/>
      <c r="AS1797" s="916"/>
      <c r="AT1797" s="916"/>
      <c r="AU1797" s="916"/>
      <c r="AV1797" s="916"/>
      <c r="AW1797" s="916"/>
      <c r="AX1797" s="916"/>
      <c r="AY1797" s="917"/>
      <c r="AZ1797" s="916"/>
      <c r="BA1797" s="916"/>
      <c r="BB1797" s="918"/>
    </row>
    <row r="1798" spans="41:54" x14ac:dyDescent="0.35">
      <c r="AO1798" s="914"/>
      <c r="AP1798" s="915"/>
      <c r="AQ1798" s="916"/>
      <c r="AR1798" s="916"/>
      <c r="AS1798" s="916"/>
      <c r="AT1798" s="916"/>
      <c r="AU1798" s="916"/>
      <c r="AV1798" s="916"/>
      <c r="AW1798" s="916"/>
      <c r="AX1798" s="916"/>
      <c r="AY1798" s="917"/>
      <c r="AZ1798" s="916"/>
      <c r="BA1798" s="916"/>
      <c r="BB1798" s="918"/>
    </row>
    <row r="1799" spans="41:54" x14ac:dyDescent="0.35">
      <c r="AO1799" s="914"/>
      <c r="AP1799" s="915"/>
      <c r="AQ1799" s="916"/>
      <c r="AR1799" s="916"/>
      <c r="AS1799" s="916"/>
      <c r="AT1799" s="916"/>
      <c r="AU1799" s="916"/>
      <c r="AV1799" s="916"/>
      <c r="AW1799" s="916"/>
      <c r="AX1799" s="916"/>
      <c r="AY1799" s="917"/>
      <c r="AZ1799" s="916"/>
      <c r="BA1799" s="916"/>
      <c r="BB1799" s="918"/>
    </row>
    <row r="1800" spans="41:54" x14ac:dyDescent="0.35">
      <c r="AO1800" s="914"/>
      <c r="AP1800" s="915"/>
      <c r="AQ1800" s="916"/>
      <c r="AR1800" s="916"/>
      <c r="AS1800" s="916"/>
      <c r="AT1800" s="916"/>
      <c r="AU1800" s="916"/>
      <c r="AV1800" s="916"/>
      <c r="AW1800" s="916"/>
      <c r="AX1800" s="916"/>
      <c r="AY1800" s="917"/>
      <c r="AZ1800" s="916"/>
      <c r="BA1800" s="916"/>
      <c r="BB1800" s="918"/>
    </row>
    <row r="1801" spans="41:54" x14ac:dyDescent="0.35">
      <c r="AO1801" s="914"/>
      <c r="AP1801" s="915"/>
      <c r="AQ1801" s="916"/>
      <c r="AR1801" s="916"/>
      <c r="AS1801" s="916"/>
      <c r="AT1801" s="916"/>
      <c r="AU1801" s="916"/>
      <c r="AV1801" s="916"/>
      <c r="AW1801" s="916"/>
      <c r="AX1801" s="916"/>
      <c r="AY1801" s="917"/>
      <c r="AZ1801" s="916"/>
      <c r="BA1801" s="916"/>
      <c r="BB1801" s="918"/>
    </row>
    <row r="1802" spans="41:54" x14ac:dyDescent="0.35">
      <c r="AO1802" s="914"/>
      <c r="AP1802" s="915"/>
      <c r="AQ1802" s="916"/>
      <c r="AR1802" s="916"/>
      <c r="AS1802" s="916"/>
      <c r="AT1802" s="916"/>
      <c r="AU1802" s="916"/>
      <c r="AV1802" s="916"/>
      <c r="AW1802" s="916"/>
      <c r="AX1802" s="916"/>
      <c r="AY1802" s="917"/>
      <c r="AZ1802" s="916"/>
      <c r="BA1802" s="916"/>
      <c r="BB1802" s="918"/>
    </row>
    <row r="1803" spans="41:54" x14ac:dyDescent="0.35">
      <c r="AO1803" s="914"/>
      <c r="AP1803" s="915"/>
      <c r="AQ1803" s="916"/>
      <c r="AR1803" s="916"/>
      <c r="AS1803" s="916"/>
      <c r="AT1803" s="916"/>
      <c r="AU1803" s="916"/>
      <c r="AV1803" s="916"/>
      <c r="AW1803" s="916"/>
      <c r="AX1803" s="916"/>
      <c r="AY1803" s="917"/>
      <c r="AZ1803" s="916"/>
      <c r="BA1803" s="916"/>
      <c r="BB1803" s="918"/>
    </row>
    <row r="1804" spans="41:54" x14ac:dyDescent="0.35">
      <c r="AO1804" s="914"/>
      <c r="AP1804" s="915"/>
      <c r="AQ1804" s="916"/>
      <c r="AR1804" s="916"/>
      <c r="AS1804" s="916"/>
      <c r="AT1804" s="916"/>
      <c r="AU1804" s="916"/>
      <c r="AV1804" s="916"/>
      <c r="AW1804" s="916"/>
      <c r="AX1804" s="916"/>
      <c r="AY1804" s="917"/>
      <c r="AZ1804" s="916"/>
      <c r="BA1804" s="916"/>
      <c r="BB1804" s="918"/>
    </row>
    <row r="1805" spans="41:54" x14ac:dyDescent="0.35">
      <c r="AO1805" s="914"/>
      <c r="AP1805" s="915"/>
      <c r="AQ1805" s="916"/>
      <c r="AR1805" s="916"/>
      <c r="AS1805" s="916"/>
      <c r="AT1805" s="916"/>
      <c r="AU1805" s="916"/>
      <c r="AV1805" s="916"/>
      <c r="AW1805" s="916"/>
      <c r="AX1805" s="916"/>
      <c r="AY1805" s="917"/>
      <c r="AZ1805" s="916"/>
      <c r="BA1805" s="916"/>
      <c r="BB1805" s="918"/>
    </row>
    <row r="1806" spans="41:54" x14ac:dyDescent="0.35">
      <c r="AO1806" s="914"/>
      <c r="AP1806" s="915"/>
      <c r="AQ1806" s="916"/>
      <c r="AR1806" s="916"/>
      <c r="AS1806" s="916"/>
      <c r="AT1806" s="916"/>
      <c r="AU1806" s="916"/>
      <c r="AV1806" s="916"/>
      <c r="AW1806" s="916"/>
      <c r="AX1806" s="916"/>
      <c r="AY1806" s="917"/>
      <c r="AZ1806" s="916"/>
      <c r="BA1806" s="916"/>
      <c r="BB1806" s="918"/>
    </row>
    <row r="1807" spans="41:54" x14ac:dyDescent="0.35">
      <c r="AO1807" s="914"/>
      <c r="AP1807" s="915"/>
      <c r="AQ1807" s="916"/>
      <c r="AR1807" s="916"/>
      <c r="AS1807" s="916"/>
      <c r="AT1807" s="916"/>
      <c r="AU1807" s="916"/>
      <c r="AV1807" s="916"/>
      <c r="AW1807" s="916"/>
      <c r="AX1807" s="916"/>
      <c r="AY1807" s="917"/>
      <c r="AZ1807" s="916"/>
      <c r="BA1807" s="916"/>
      <c r="BB1807" s="918"/>
    </row>
    <row r="1808" spans="41:54" x14ac:dyDescent="0.35">
      <c r="AO1808" s="914"/>
      <c r="AP1808" s="915"/>
      <c r="AQ1808" s="916"/>
      <c r="AR1808" s="916"/>
      <c r="AS1808" s="916"/>
      <c r="AT1808" s="916"/>
      <c r="AU1808" s="916"/>
      <c r="AV1808" s="916"/>
      <c r="AW1808" s="916"/>
      <c r="AX1808" s="916"/>
      <c r="AY1808" s="917"/>
      <c r="AZ1808" s="916"/>
      <c r="BA1808" s="916"/>
      <c r="BB1808" s="918"/>
    </row>
    <row r="1809" spans="41:54" x14ac:dyDescent="0.35">
      <c r="AO1809" s="914"/>
      <c r="AP1809" s="915"/>
      <c r="AQ1809" s="916"/>
      <c r="AR1809" s="916"/>
      <c r="AS1809" s="916"/>
      <c r="AT1809" s="916"/>
      <c r="AU1809" s="916"/>
      <c r="AV1809" s="916"/>
      <c r="AW1809" s="916"/>
      <c r="AX1809" s="916"/>
      <c r="AY1809" s="917"/>
      <c r="AZ1809" s="916"/>
      <c r="BA1809" s="916"/>
      <c r="BB1809" s="918"/>
    </row>
    <row r="1810" spans="41:54" x14ac:dyDescent="0.35">
      <c r="AO1810" s="914"/>
      <c r="AP1810" s="915"/>
      <c r="AQ1810" s="916"/>
      <c r="AR1810" s="916"/>
      <c r="AS1810" s="916"/>
      <c r="AT1810" s="916"/>
      <c r="AU1810" s="916"/>
      <c r="AV1810" s="916"/>
      <c r="AW1810" s="916"/>
      <c r="AX1810" s="916"/>
      <c r="AY1810" s="917"/>
      <c r="AZ1810" s="916"/>
      <c r="BA1810" s="916"/>
      <c r="BB1810" s="918"/>
    </row>
    <row r="1811" spans="41:54" x14ac:dyDescent="0.35">
      <c r="AO1811" s="914"/>
      <c r="AP1811" s="915"/>
      <c r="AQ1811" s="916"/>
      <c r="AR1811" s="916"/>
      <c r="AS1811" s="916"/>
      <c r="AT1811" s="916"/>
      <c r="AU1811" s="916"/>
      <c r="AV1811" s="916"/>
      <c r="AW1811" s="916"/>
      <c r="AX1811" s="916"/>
      <c r="AY1811" s="917"/>
      <c r="AZ1811" s="916"/>
      <c r="BA1811" s="916"/>
      <c r="BB1811" s="918"/>
    </row>
    <row r="1812" spans="41:54" x14ac:dyDescent="0.35">
      <c r="AO1812" s="914"/>
      <c r="AP1812" s="915"/>
      <c r="AQ1812" s="916"/>
      <c r="AR1812" s="916"/>
      <c r="AS1812" s="916"/>
      <c r="AT1812" s="916"/>
      <c r="AU1812" s="916"/>
      <c r="AV1812" s="916"/>
      <c r="AW1812" s="916"/>
      <c r="AX1812" s="916"/>
      <c r="AY1812" s="917"/>
      <c r="AZ1812" s="916"/>
      <c r="BA1812" s="916"/>
      <c r="BB1812" s="918"/>
    </row>
    <row r="1813" spans="41:54" x14ac:dyDescent="0.35">
      <c r="AO1813" s="914"/>
      <c r="AP1813" s="915"/>
      <c r="AQ1813" s="916"/>
      <c r="AR1813" s="916"/>
      <c r="AS1813" s="916"/>
      <c r="AT1813" s="916"/>
      <c r="AU1813" s="916"/>
      <c r="AV1813" s="916"/>
      <c r="AW1813" s="916"/>
      <c r="AX1813" s="916"/>
      <c r="AY1813" s="917"/>
      <c r="AZ1813" s="916"/>
      <c r="BA1813" s="916"/>
      <c r="BB1813" s="918"/>
    </row>
    <row r="1814" spans="41:54" x14ac:dyDescent="0.35">
      <c r="AO1814" s="914"/>
      <c r="AP1814" s="915"/>
      <c r="AQ1814" s="916"/>
      <c r="AR1814" s="916"/>
      <c r="AS1814" s="916"/>
      <c r="AT1814" s="916"/>
      <c r="AU1814" s="916"/>
      <c r="AV1814" s="916"/>
      <c r="AW1814" s="916"/>
      <c r="AX1814" s="916"/>
      <c r="AY1814" s="917"/>
      <c r="AZ1814" s="916"/>
      <c r="BA1814" s="916"/>
      <c r="BB1814" s="918"/>
    </row>
    <row r="1815" spans="41:54" x14ac:dyDescent="0.35">
      <c r="AO1815" s="914"/>
      <c r="AP1815" s="915"/>
      <c r="AQ1815" s="916"/>
      <c r="AR1815" s="916"/>
      <c r="AS1815" s="916"/>
      <c r="AT1815" s="916"/>
      <c r="AU1815" s="916"/>
      <c r="AV1815" s="916"/>
      <c r="AW1815" s="916"/>
      <c r="AX1815" s="916"/>
      <c r="AY1815" s="917"/>
      <c r="AZ1815" s="916"/>
      <c r="BA1815" s="916"/>
      <c r="BB1815" s="918"/>
    </row>
    <row r="1816" spans="41:54" x14ac:dyDescent="0.35">
      <c r="AO1816" s="914"/>
      <c r="AP1816" s="915"/>
      <c r="AQ1816" s="916"/>
      <c r="AR1816" s="916"/>
      <c r="AS1816" s="916"/>
      <c r="AT1816" s="916"/>
      <c r="AU1816" s="916"/>
      <c r="AV1816" s="916"/>
      <c r="AW1816" s="916"/>
      <c r="AX1816" s="916"/>
      <c r="AY1816" s="917"/>
      <c r="AZ1816" s="916"/>
      <c r="BA1816" s="916"/>
      <c r="BB1816" s="918"/>
    </row>
    <row r="1817" spans="41:54" x14ac:dyDescent="0.35">
      <c r="AO1817" s="914"/>
      <c r="AP1817" s="915"/>
      <c r="AQ1817" s="916"/>
      <c r="AR1817" s="916"/>
      <c r="AS1817" s="916"/>
      <c r="AT1817" s="916"/>
      <c r="AU1817" s="916"/>
      <c r="AV1817" s="916"/>
      <c r="AW1817" s="916"/>
      <c r="AX1817" s="916"/>
      <c r="AY1817" s="917"/>
      <c r="AZ1817" s="916"/>
      <c r="BA1817" s="916"/>
      <c r="BB1817" s="918"/>
    </row>
    <row r="1818" spans="41:54" x14ac:dyDescent="0.35">
      <c r="AO1818" s="914"/>
      <c r="AP1818" s="915"/>
      <c r="AQ1818" s="916"/>
      <c r="AR1818" s="916"/>
      <c r="AS1818" s="916"/>
      <c r="AT1818" s="916"/>
      <c r="AU1818" s="916"/>
      <c r="AV1818" s="916"/>
      <c r="AW1818" s="916"/>
      <c r="AX1818" s="916"/>
      <c r="AY1818" s="917"/>
      <c r="AZ1818" s="916"/>
      <c r="BA1818" s="916"/>
      <c r="BB1818" s="918"/>
    </row>
    <row r="1819" spans="41:54" x14ac:dyDescent="0.35">
      <c r="AO1819" s="914"/>
      <c r="AP1819" s="915"/>
      <c r="AQ1819" s="916"/>
      <c r="AR1819" s="916"/>
      <c r="AS1819" s="916"/>
      <c r="AT1819" s="916"/>
      <c r="AU1819" s="916"/>
      <c r="AV1819" s="916"/>
      <c r="AW1819" s="916"/>
      <c r="AX1819" s="916"/>
      <c r="AY1819" s="917"/>
      <c r="AZ1819" s="916"/>
      <c r="BA1819" s="916"/>
      <c r="BB1819" s="918"/>
    </row>
    <row r="1820" spans="41:54" x14ac:dyDescent="0.35">
      <c r="AO1820" s="914"/>
      <c r="AP1820" s="915"/>
      <c r="AQ1820" s="916"/>
      <c r="AR1820" s="916"/>
      <c r="AS1820" s="916"/>
      <c r="AT1820" s="916"/>
      <c r="AU1820" s="916"/>
      <c r="AV1820" s="916"/>
      <c r="AW1820" s="916"/>
      <c r="AX1820" s="916"/>
      <c r="AY1820" s="917"/>
      <c r="AZ1820" s="916"/>
      <c r="BA1820" s="916"/>
      <c r="BB1820" s="918"/>
    </row>
    <row r="1821" spans="41:54" x14ac:dyDescent="0.35">
      <c r="AO1821" s="914"/>
      <c r="AP1821" s="915"/>
      <c r="AQ1821" s="916"/>
      <c r="AR1821" s="916"/>
      <c r="AS1821" s="916"/>
      <c r="AT1821" s="916"/>
      <c r="AU1821" s="916"/>
      <c r="AV1821" s="916"/>
      <c r="AW1821" s="916"/>
      <c r="AX1821" s="916"/>
      <c r="AY1821" s="917"/>
      <c r="AZ1821" s="916"/>
      <c r="BA1821" s="916"/>
      <c r="BB1821" s="918"/>
    </row>
    <row r="1822" spans="41:54" x14ac:dyDescent="0.35">
      <c r="AO1822" s="914"/>
      <c r="AP1822" s="915"/>
      <c r="AQ1822" s="916"/>
      <c r="AR1822" s="916"/>
      <c r="AS1822" s="916"/>
      <c r="AT1822" s="916"/>
      <c r="AU1822" s="916"/>
      <c r="AV1822" s="916"/>
      <c r="AW1822" s="916"/>
      <c r="AX1822" s="916"/>
      <c r="AY1822" s="917"/>
      <c r="AZ1822" s="916"/>
      <c r="BA1822" s="916"/>
      <c r="BB1822" s="918"/>
    </row>
    <row r="1823" spans="41:54" x14ac:dyDescent="0.35">
      <c r="AO1823" s="914"/>
      <c r="AP1823" s="915"/>
      <c r="AQ1823" s="916"/>
      <c r="AR1823" s="916"/>
      <c r="AS1823" s="916"/>
      <c r="AT1823" s="916"/>
      <c r="AU1823" s="916"/>
      <c r="AV1823" s="916"/>
      <c r="AW1823" s="916"/>
      <c r="AX1823" s="916"/>
      <c r="AY1823" s="917"/>
      <c r="AZ1823" s="916"/>
      <c r="BA1823" s="916"/>
      <c r="BB1823" s="918"/>
    </row>
    <row r="1824" spans="41:54" x14ac:dyDescent="0.35">
      <c r="AO1824" s="914"/>
      <c r="AP1824" s="915"/>
      <c r="AQ1824" s="916"/>
      <c r="AR1824" s="916"/>
      <c r="AS1824" s="916"/>
      <c r="AT1824" s="916"/>
      <c r="AU1824" s="916"/>
      <c r="AV1824" s="916"/>
      <c r="AW1824" s="916"/>
      <c r="AX1824" s="916"/>
      <c r="AY1824" s="917"/>
      <c r="AZ1824" s="916"/>
      <c r="BA1824" s="916"/>
      <c r="BB1824" s="918"/>
    </row>
    <row r="1825" spans="41:54" x14ac:dyDescent="0.35">
      <c r="AO1825" s="914"/>
      <c r="AP1825" s="915"/>
      <c r="AQ1825" s="916"/>
      <c r="AR1825" s="916"/>
      <c r="AS1825" s="916"/>
      <c r="AT1825" s="916"/>
      <c r="AU1825" s="916"/>
      <c r="AV1825" s="916"/>
      <c r="AW1825" s="916"/>
      <c r="AX1825" s="916"/>
      <c r="AY1825" s="917"/>
      <c r="AZ1825" s="916"/>
      <c r="BA1825" s="916"/>
      <c r="BB1825" s="918"/>
    </row>
    <row r="1826" spans="41:54" x14ac:dyDescent="0.35">
      <c r="AO1826" s="914"/>
      <c r="AP1826" s="915"/>
      <c r="AQ1826" s="916"/>
      <c r="AR1826" s="916"/>
      <c r="AS1826" s="916"/>
      <c r="AT1826" s="916"/>
      <c r="AU1826" s="916"/>
      <c r="AV1826" s="916"/>
      <c r="AW1826" s="916"/>
      <c r="AX1826" s="916"/>
      <c r="AY1826" s="917"/>
      <c r="AZ1826" s="916"/>
      <c r="BA1826" s="916"/>
      <c r="BB1826" s="918"/>
    </row>
    <row r="1827" spans="41:54" x14ac:dyDescent="0.35">
      <c r="AO1827" s="914"/>
      <c r="AP1827" s="915"/>
      <c r="AQ1827" s="916"/>
      <c r="AR1827" s="916"/>
      <c r="AS1827" s="916"/>
      <c r="AT1827" s="916"/>
      <c r="AU1827" s="916"/>
      <c r="AV1827" s="916"/>
      <c r="AW1827" s="916"/>
      <c r="AX1827" s="916"/>
      <c r="AY1827" s="917"/>
      <c r="AZ1827" s="916"/>
      <c r="BA1827" s="916"/>
      <c r="BB1827" s="918"/>
    </row>
    <row r="1828" spans="41:54" x14ac:dyDescent="0.35">
      <c r="AO1828" s="914"/>
      <c r="AP1828" s="915"/>
      <c r="AQ1828" s="916"/>
      <c r="AR1828" s="916"/>
      <c r="AS1828" s="916"/>
      <c r="AT1828" s="916"/>
      <c r="AU1828" s="916"/>
      <c r="AV1828" s="916"/>
      <c r="AW1828" s="916"/>
      <c r="AX1828" s="916"/>
      <c r="AY1828" s="917"/>
      <c r="AZ1828" s="916"/>
      <c r="BA1828" s="916"/>
      <c r="BB1828" s="918"/>
    </row>
    <row r="1829" spans="41:54" x14ac:dyDescent="0.35">
      <c r="AO1829" s="914"/>
      <c r="AP1829" s="915"/>
      <c r="AQ1829" s="916"/>
      <c r="AR1829" s="916"/>
      <c r="AS1829" s="916"/>
      <c r="AT1829" s="916"/>
      <c r="AU1829" s="916"/>
      <c r="AV1829" s="916"/>
      <c r="AW1829" s="916"/>
      <c r="AX1829" s="916"/>
      <c r="AY1829" s="917"/>
      <c r="AZ1829" s="916"/>
      <c r="BA1829" s="916"/>
      <c r="BB1829" s="918"/>
    </row>
    <row r="1830" spans="41:54" x14ac:dyDescent="0.35">
      <c r="AO1830" s="914"/>
      <c r="AP1830" s="915"/>
      <c r="AQ1830" s="916"/>
      <c r="AR1830" s="916"/>
      <c r="AS1830" s="916"/>
      <c r="AT1830" s="916"/>
      <c r="AU1830" s="916"/>
      <c r="AV1830" s="916"/>
      <c r="AW1830" s="916"/>
      <c r="AX1830" s="916"/>
      <c r="AY1830" s="917"/>
      <c r="AZ1830" s="916"/>
      <c r="BA1830" s="916"/>
      <c r="BB1830" s="918"/>
    </row>
    <row r="1831" spans="41:54" x14ac:dyDescent="0.35">
      <c r="AO1831" s="914"/>
      <c r="AP1831" s="915"/>
      <c r="AQ1831" s="916"/>
      <c r="AR1831" s="916"/>
      <c r="AS1831" s="916"/>
      <c r="AT1831" s="916"/>
      <c r="AU1831" s="916"/>
      <c r="AV1831" s="916"/>
      <c r="AW1831" s="916"/>
      <c r="AX1831" s="916"/>
      <c r="AY1831" s="917"/>
      <c r="AZ1831" s="916"/>
      <c r="BA1831" s="916"/>
      <c r="BB1831" s="918"/>
    </row>
    <row r="1832" spans="41:54" x14ac:dyDescent="0.35">
      <c r="AO1832" s="914"/>
      <c r="AP1832" s="915"/>
      <c r="AQ1832" s="916"/>
      <c r="AR1832" s="916"/>
      <c r="AS1832" s="916"/>
      <c r="AT1832" s="916"/>
      <c r="AU1832" s="916"/>
      <c r="AV1832" s="916"/>
      <c r="AW1832" s="916"/>
      <c r="AX1832" s="916"/>
      <c r="AY1832" s="917"/>
      <c r="AZ1832" s="916"/>
      <c r="BA1832" s="916"/>
      <c r="BB1832" s="918"/>
    </row>
    <row r="1833" spans="41:54" x14ac:dyDescent="0.35">
      <c r="AO1833" s="914"/>
      <c r="AP1833" s="915"/>
      <c r="AQ1833" s="916"/>
      <c r="AR1833" s="916"/>
      <c r="AS1833" s="916"/>
      <c r="AT1833" s="916"/>
      <c r="AU1833" s="916"/>
      <c r="AV1833" s="916"/>
      <c r="AW1833" s="916"/>
      <c r="AX1833" s="916"/>
      <c r="AY1833" s="917"/>
      <c r="AZ1833" s="916"/>
      <c r="BA1833" s="916"/>
      <c r="BB1833" s="918"/>
    </row>
    <row r="1834" spans="41:54" x14ac:dyDescent="0.35">
      <c r="AO1834" s="914"/>
      <c r="AP1834" s="915"/>
      <c r="AQ1834" s="916"/>
      <c r="AR1834" s="916"/>
      <c r="AS1834" s="916"/>
      <c r="AT1834" s="916"/>
      <c r="AU1834" s="916"/>
      <c r="AV1834" s="916"/>
      <c r="AW1834" s="916"/>
      <c r="AX1834" s="916"/>
      <c r="AY1834" s="917"/>
      <c r="AZ1834" s="916"/>
      <c r="BA1834" s="916"/>
      <c r="BB1834" s="918"/>
    </row>
    <row r="1835" spans="41:54" x14ac:dyDescent="0.35">
      <c r="AO1835" s="914"/>
      <c r="AP1835" s="915"/>
      <c r="AQ1835" s="916"/>
      <c r="AR1835" s="916"/>
      <c r="AS1835" s="916"/>
      <c r="AT1835" s="916"/>
      <c r="AU1835" s="916"/>
      <c r="AV1835" s="916"/>
      <c r="AW1835" s="916"/>
      <c r="AX1835" s="916"/>
      <c r="AY1835" s="917"/>
      <c r="AZ1835" s="916"/>
      <c r="BA1835" s="916"/>
      <c r="BB1835" s="918"/>
    </row>
    <row r="1836" spans="41:54" x14ac:dyDescent="0.35">
      <c r="AO1836" s="914"/>
      <c r="AP1836" s="915"/>
      <c r="AQ1836" s="916"/>
      <c r="AR1836" s="916"/>
      <c r="AS1836" s="916"/>
      <c r="AT1836" s="916"/>
      <c r="AU1836" s="916"/>
      <c r="AV1836" s="916"/>
      <c r="AW1836" s="916"/>
      <c r="AX1836" s="916"/>
      <c r="AY1836" s="917"/>
      <c r="AZ1836" s="916"/>
      <c r="BA1836" s="916"/>
      <c r="BB1836" s="918"/>
    </row>
    <row r="1837" spans="41:54" x14ac:dyDescent="0.35">
      <c r="AO1837" s="914"/>
      <c r="AP1837" s="915"/>
      <c r="AQ1837" s="916"/>
      <c r="AR1837" s="916"/>
      <c r="AS1837" s="916"/>
      <c r="AT1837" s="916"/>
      <c r="AU1837" s="916"/>
      <c r="AV1837" s="916"/>
      <c r="AW1837" s="916"/>
      <c r="AX1837" s="916"/>
      <c r="AY1837" s="917"/>
      <c r="AZ1837" s="916"/>
      <c r="BA1837" s="916"/>
      <c r="BB1837" s="918"/>
    </row>
    <row r="1838" spans="41:54" x14ac:dyDescent="0.35">
      <c r="AO1838" s="914"/>
      <c r="AP1838" s="915"/>
      <c r="AQ1838" s="916"/>
      <c r="AR1838" s="916"/>
      <c r="AS1838" s="916"/>
      <c r="AT1838" s="916"/>
      <c r="AU1838" s="916"/>
      <c r="AV1838" s="916"/>
      <c r="AW1838" s="916"/>
      <c r="AX1838" s="916"/>
      <c r="AY1838" s="917"/>
      <c r="AZ1838" s="916"/>
      <c r="BA1838" s="916"/>
      <c r="BB1838" s="918"/>
    </row>
    <row r="1839" spans="41:54" x14ac:dyDescent="0.35">
      <c r="AO1839" s="914"/>
      <c r="AP1839" s="915"/>
      <c r="AQ1839" s="916"/>
      <c r="AR1839" s="916"/>
      <c r="AS1839" s="916"/>
      <c r="AT1839" s="916"/>
      <c r="AU1839" s="916"/>
      <c r="AV1839" s="916"/>
      <c r="AW1839" s="916"/>
      <c r="AX1839" s="916"/>
      <c r="AY1839" s="917"/>
      <c r="AZ1839" s="916"/>
      <c r="BA1839" s="916"/>
      <c r="BB1839" s="918"/>
    </row>
    <row r="1840" spans="41:54" x14ac:dyDescent="0.35">
      <c r="AO1840" s="914"/>
      <c r="AP1840" s="915"/>
      <c r="AQ1840" s="916"/>
      <c r="AR1840" s="916"/>
      <c r="AS1840" s="916"/>
      <c r="AT1840" s="916"/>
      <c r="AU1840" s="916"/>
      <c r="AV1840" s="916"/>
      <c r="AW1840" s="916"/>
      <c r="AX1840" s="916"/>
      <c r="AY1840" s="917"/>
      <c r="AZ1840" s="916"/>
      <c r="BA1840" s="916"/>
      <c r="BB1840" s="918"/>
    </row>
    <row r="1841" spans="41:54" x14ac:dyDescent="0.35">
      <c r="AO1841" s="914"/>
      <c r="AP1841" s="915"/>
      <c r="AQ1841" s="916"/>
      <c r="AR1841" s="916"/>
      <c r="AS1841" s="916"/>
      <c r="AT1841" s="916"/>
      <c r="AU1841" s="916"/>
      <c r="AV1841" s="916"/>
      <c r="AW1841" s="916"/>
      <c r="AX1841" s="916"/>
      <c r="AY1841" s="917"/>
      <c r="AZ1841" s="916"/>
      <c r="BA1841" s="916"/>
      <c r="BB1841" s="918"/>
    </row>
    <row r="1842" spans="41:54" x14ac:dyDescent="0.35">
      <c r="AO1842" s="914"/>
      <c r="AP1842" s="915"/>
      <c r="AQ1842" s="916"/>
      <c r="AR1842" s="916"/>
      <c r="AS1842" s="916"/>
      <c r="AT1842" s="916"/>
      <c r="AU1842" s="916"/>
      <c r="AV1842" s="916"/>
      <c r="AW1842" s="916"/>
      <c r="AX1842" s="916"/>
      <c r="AY1842" s="917"/>
      <c r="AZ1842" s="916"/>
      <c r="BA1842" s="916"/>
      <c r="BB1842" s="918"/>
    </row>
    <row r="1843" spans="41:54" x14ac:dyDescent="0.35">
      <c r="AO1843" s="914"/>
      <c r="AP1843" s="915"/>
      <c r="AQ1843" s="916"/>
      <c r="AR1843" s="916"/>
      <c r="AS1843" s="916"/>
      <c r="AT1843" s="916"/>
      <c r="AU1843" s="916"/>
      <c r="AV1843" s="916"/>
      <c r="AW1843" s="916"/>
      <c r="AX1843" s="916"/>
      <c r="AY1843" s="917"/>
      <c r="AZ1843" s="916"/>
      <c r="BA1843" s="916"/>
      <c r="BB1843" s="918"/>
    </row>
    <row r="1844" spans="41:54" x14ac:dyDescent="0.35">
      <c r="AO1844" s="914"/>
      <c r="AP1844" s="915"/>
      <c r="AQ1844" s="916"/>
      <c r="AR1844" s="916"/>
      <c r="AS1844" s="916"/>
      <c r="AT1844" s="916"/>
      <c r="AU1844" s="916"/>
      <c r="AV1844" s="916"/>
      <c r="AW1844" s="916"/>
      <c r="AX1844" s="916"/>
      <c r="AY1844" s="917"/>
      <c r="AZ1844" s="916"/>
      <c r="BA1844" s="916"/>
      <c r="BB1844" s="918"/>
    </row>
    <row r="1845" spans="41:54" x14ac:dyDescent="0.35">
      <c r="AO1845" s="914"/>
      <c r="AP1845" s="915"/>
      <c r="AQ1845" s="916"/>
      <c r="AR1845" s="916"/>
      <c r="AS1845" s="916"/>
      <c r="AT1845" s="916"/>
      <c r="AU1845" s="916"/>
      <c r="AV1845" s="916"/>
      <c r="AW1845" s="916"/>
      <c r="AX1845" s="916"/>
      <c r="AY1845" s="917"/>
      <c r="AZ1845" s="916"/>
      <c r="BA1845" s="916"/>
      <c r="BB1845" s="918"/>
    </row>
    <row r="1846" spans="41:54" x14ac:dyDescent="0.35">
      <c r="AO1846" s="914"/>
      <c r="AP1846" s="915"/>
      <c r="AQ1846" s="916"/>
      <c r="AR1846" s="916"/>
      <c r="AS1846" s="916"/>
      <c r="AT1846" s="916"/>
      <c r="AU1846" s="916"/>
      <c r="AV1846" s="916"/>
      <c r="AW1846" s="916"/>
      <c r="AX1846" s="916"/>
      <c r="AY1846" s="917"/>
      <c r="AZ1846" s="916"/>
      <c r="BA1846" s="916"/>
      <c r="BB1846" s="918"/>
    </row>
    <row r="1847" spans="41:54" x14ac:dyDescent="0.35">
      <c r="AO1847" s="914"/>
      <c r="AP1847" s="915"/>
      <c r="AQ1847" s="916"/>
      <c r="AR1847" s="916"/>
      <c r="AS1847" s="916"/>
      <c r="AT1847" s="916"/>
      <c r="AU1847" s="916"/>
      <c r="AV1847" s="916"/>
      <c r="AW1847" s="916"/>
      <c r="AX1847" s="916"/>
      <c r="AY1847" s="917"/>
      <c r="AZ1847" s="916"/>
      <c r="BA1847" s="916"/>
      <c r="BB1847" s="918"/>
    </row>
    <row r="1848" spans="41:54" x14ac:dyDescent="0.35">
      <c r="AO1848" s="914"/>
      <c r="AP1848" s="915"/>
      <c r="AQ1848" s="916"/>
      <c r="AR1848" s="916"/>
      <c r="AS1848" s="916"/>
      <c r="AT1848" s="916"/>
      <c r="AU1848" s="916"/>
      <c r="AV1848" s="916"/>
      <c r="AW1848" s="916"/>
      <c r="AX1848" s="916"/>
      <c r="AY1848" s="917"/>
      <c r="AZ1848" s="916"/>
      <c r="BA1848" s="916"/>
      <c r="BB1848" s="918"/>
    </row>
    <row r="1849" spans="41:54" x14ac:dyDescent="0.35">
      <c r="AO1849" s="914"/>
      <c r="AP1849" s="915"/>
      <c r="AQ1849" s="916"/>
      <c r="AR1849" s="916"/>
      <c r="AS1849" s="916"/>
      <c r="AT1849" s="916"/>
      <c r="AU1849" s="916"/>
      <c r="AV1849" s="916"/>
      <c r="AW1849" s="916"/>
      <c r="AX1849" s="916"/>
      <c r="AY1849" s="917"/>
      <c r="AZ1849" s="916"/>
      <c r="BA1849" s="916"/>
      <c r="BB1849" s="918"/>
    </row>
    <row r="1850" spans="41:54" x14ac:dyDescent="0.35">
      <c r="AO1850" s="914"/>
      <c r="AP1850" s="915"/>
      <c r="AQ1850" s="916"/>
      <c r="AR1850" s="916"/>
      <c r="AS1850" s="916"/>
      <c r="AT1850" s="916"/>
      <c r="AU1850" s="916"/>
      <c r="AV1850" s="916"/>
      <c r="AW1850" s="916"/>
      <c r="AX1850" s="916"/>
      <c r="AY1850" s="917"/>
      <c r="AZ1850" s="916"/>
      <c r="BA1850" s="916"/>
      <c r="BB1850" s="918"/>
    </row>
    <row r="1851" spans="41:54" x14ac:dyDescent="0.35">
      <c r="AO1851" s="914"/>
      <c r="AP1851" s="915"/>
      <c r="AQ1851" s="916"/>
      <c r="AR1851" s="916"/>
      <c r="AS1851" s="916"/>
      <c r="AT1851" s="916"/>
      <c r="AU1851" s="916"/>
      <c r="AV1851" s="916"/>
      <c r="AW1851" s="916"/>
      <c r="AX1851" s="916"/>
      <c r="AY1851" s="917"/>
      <c r="AZ1851" s="916"/>
      <c r="BA1851" s="916"/>
      <c r="BB1851" s="918"/>
    </row>
    <row r="1852" spans="41:54" x14ac:dyDescent="0.35">
      <c r="AO1852" s="914"/>
      <c r="AP1852" s="915"/>
      <c r="AQ1852" s="916"/>
      <c r="AR1852" s="916"/>
      <c r="AS1852" s="916"/>
      <c r="AT1852" s="916"/>
      <c r="AU1852" s="916"/>
      <c r="AV1852" s="916"/>
      <c r="AW1852" s="916"/>
      <c r="AX1852" s="916"/>
      <c r="AY1852" s="917"/>
      <c r="AZ1852" s="916"/>
      <c r="BA1852" s="916"/>
      <c r="BB1852" s="918"/>
    </row>
    <row r="1853" spans="41:54" x14ac:dyDescent="0.35">
      <c r="AO1853" s="914"/>
      <c r="AP1853" s="915"/>
      <c r="AQ1853" s="916"/>
      <c r="AR1853" s="916"/>
      <c r="AS1853" s="916"/>
      <c r="AT1853" s="916"/>
      <c r="AU1853" s="916"/>
      <c r="AV1853" s="916"/>
      <c r="AW1853" s="916"/>
      <c r="AX1853" s="916"/>
      <c r="AY1853" s="917"/>
      <c r="AZ1853" s="916"/>
      <c r="BA1853" s="916"/>
      <c r="BB1853" s="918"/>
    </row>
    <row r="1854" spans="41:54" x14ac:dyDescent="0.35">
      <c r="AO1854" s="914"/>
      <c r="AP1854" s="915"/>
      <c r="AQ1854" s="916"/>
      <c r="AR1854" s="916"/>
      <c r="AS1854" s="916"/>
      <c r="AT1854" s="916"/>
      <c r="AU1854" s="916"/>
      <c r="AV1854" s="916"/>
      <c r="AW1854" s="916"/>
      <c r="AX1854" s="916"/>
      <c r="AY1854" s="917"/>
      <c r="AZ1854" s="916"/>
      <c r="BA1854" s="916"/>
      <c r="BB1854" s="918"/>
    </row>
    <row r="1855" spans="41:54" x14ac:dyDescent="0.35">
      <c r="AO1855" s="914"/>
      <c r="AP1855" s="915"/>
      <c r="AQ1855" s="916"/>
      <c r="AR1855" s="916"/>
      <c r="AS1855" s="916"/>
      <c r="AT1855" s="916"/>
      <c r="AU1855" s="916"/>
      <c r="AV1855" s="916"/>
      <c r="AW1855" s="916"/>
      <c r="AX1855" s="916"/>
      <c r="AY1855" s="917"/>
      <c r="AZ1855" s="916"/>
      <c r="BA1855" s="916"/>
      <c r="BB1855" s="918"/>
    </row>
    <row r="1856" spans="41:54" x14ac:dyDescent="0.35">
      <c r="AO1856" s="914"/>
      <c r="AP1856" s="915"/>
      <c r="AQ1856" s="916"/>
      <c r="AR1856" s="916"/>
      <c r="AS1856" s="916"/>
      <c r="AT1856" s="916"/>
      <c r="AU1856" s="916"/>
      <c r="AV1856" s="916"/>
      <c r="AW1856" s="916"/>
      <c r="AX1856" s="916"/>
      <c r="AY1856" s="917"/>
      <c r="AZ1856" s="916"/>
      <c r="BA1856" s="916"/>
      <c r="BB1856" s="918"/>
    </row>
    <row r="1857" spans="41:54" x14ac:dyDescent="0.35">
      <c r="AO1857" s="914"/>
      <c r="AP1857" s="915"/>
      <c r="AQ1857" s="916"/>
      <c r="AR1857" s="916"/>
      <c r="AS1857" s="916"/>
      <c r="AT1857" s="916"/>
      <c r="AU1857" s="916"/>
      <c r="AV1857" s="916"/>
      <c r="AW1857" s="916"/>
      <c r="AX1857" s="916"/>
      <c r="AY1857" s="917"/>
      <c r="AZ1857" s="916"/>
      <c r="BA1857" s="916"/>
      <c r="BB1857" s="918"/>
    </row>
    <row r="1858" spans="41:54" x14ac:dyDescent="0.35">
      <c r="AO1858" s="914"/>
      <c r="AP1858" s="915"/>
      <c r="AQ1858" s="916"/>
      <c r="AR1858" s="916"/>
      <c r="AS1858" s="916"/>
      <c r="AT1858" s="916"/>
      <c r="AU1858" s="916"/>
      <c r="AV1858" s="916"/>
      <c r="AW1858" s="916"/>
      <c r="AX1858" s="916"/>
      <c r="AY1858" s="917"/>
      <c r="AZ1858" s="916"/>
      <c r="BA1858" s="916"/>
      <c r="BB1858" s="918"/>
    </row>
    <row r="1859" spans="41:54" x14ac:dyDescent="0.35">
      <c r="AO1859" s="914"/>
      <c r="AP1859" s="915"/>
      <c r="AQ1859" s="916"/>
      <c r="AR1859" s="916"/>
      <c r="AS1859" s="916"/>
      <c r="AT1859" s="916"/>
      <c r="AU1859" s="916"/>
      <c r="AV1859" s="916"/>
      <c r="AW1859" s="916"/>
      <c r="AX1859" s="916"/>
      <c r="AY1859" s="917"/>
      <c r="AZ1859" s="916"/>
      <c r="BA1859" s="916"/>
      <c r="BB1859" s="918"/>
    </row>
    <row r="1860" spans="41:54" x14ac:dyDescent="0.35">
      <c r="AO1860" s="914"/>
      <c r="AP1860" s="915"/>
      <c r="AQ1860" s="916"/>
      <c r="AR1860" s="916"/>
      <c r="AS1860" s="916"/>
      <c r="AT1860" s="916"/>
      <c r="AU1860" s="916"/>
      <c r="AV1860" s="916"/>
      <c r="AW1860" s="916"/>
      <c r="AX1860" s="916"/>
      <c r="AY1860" s="917"/>
      <c r="AZ1860" s="916"/>
      <c r="BA1860" s="916"/>
      <c r="BB1860" s="918"/>
    </row>
    <row r="1861" spans="41:54" x14ac:dyDescent="0.35">
      <c r="AO1861" s="914"/>
      <c r="AP1861" s="915"/>
      <c r="AQ1861" s="916"/>
      <c r="AR1861" s="916"/>
      <c r="AS1861" s="916"/>
      <c r="AT1861" s="916"/>
      <c r="AU1861" s="916"/>
      <c r="AV1861" s="916"/>
      <c r="AW1861" s="916"/>
      <c r="AX1861" s="916"/>
      <c r="AY1861" s="917"/>
      <c r="AZ1861" s="916"/>
      <c r="BA1861" s="916"/>
      <c r="BB1861" s="918"/>
    </row>
    <row r="1862" spans="41:54" x14ac:dyDescent="0.35">
      <c r="AO1862" s="914"/>
      <c r="AP1862" s="915"/>
      <c r="AQ1862" s="916"/>
      <c r="AR1862" s="916"/>
      <c r="AS1862" s="916"/>
      <c r="AT1862" s="916"/>
      <c r="AU1862" s="916"/>
      <c r="AV1862" s="916"/>
      <c r="AW1862" s="916"/>
      <c r="AX1862" s="916"/>
      <c r="AY1862" s="917"/>
      <c r="AZ1862" s="916"/>
      <c r="BA1862" s="916"/>
      <c r="BB1862" s="918"/>
    </row>
    <row r="1863" spans="41:54" x14ac:dyDescent="0.35">
      <c r="AO1863" s="914"/>
      <c r="AP1863" s="915"/>
      <c r="AQ1863" s="916"/>
      <c r="AR1863" s="916"/>
      <c r="AS1863" s="916"/>
      <c r="AT1863" s="916"/>
      <c r="AU1863" s="916"/>
      <c r="AV1863" s="916"/>
      <c r="AW1863" s="916"/>
      <c r="AX1863" s="916"/>
      <c r="AY1863" s="917"/>
      <c r="AZ1863" s="916"/>
      <c r="BA1863" s="916"/>
      <c r="BB1863" s="918"/>
    </row>
    <row r="1864" spans="41:54" x14ac:dyDescent="0.35">
      <c r="AO1864" s="914"/>
      <c r="AP1864" s="915"/>
      <c r="AQ1864" s="916"/>
      <c r="AR1864" s="916"/>
      <c r="AS1864" s="916"/>
      <c r="AT1864" s="916"/>
      <c r="AU1864" s="916"/>
      <c r="AV1864" s="916"/>
      <c r="AW1864" s="916"/>
      <c r="AX1864" s="916"/>
      <c r="AY1864" s="917"/>
      <c r="AZ1864" s="916"/>
      <c r="BA1864" s="916"/>
      <c r="BB1864" s="918"/>
    </row>
    <row r="1865" spans="41:54" x14ac:dyDescent="0.35">
      <c r="AO1865" s="914"/>
      <c r="AP1865" s="915"/>
      <c r="AQ1865" s="916"/>
      <c r="AR1865" s="916"/>
      <c r="AS1865" s="916"/>
      <c r="AT1865" s="916"/>
      <c r="AU1865" s="916"/>
      <c r="AV1865" s="916"/>
      <c r="AW1865" s="916"/>
      <c r="AX1865" s="916"/>
      <c r="AY1865" s="917"/>
      <c r="AZ1865" s="916"/>
      <c r="BA1865" s="916"/>
      <c r="BB1865" s="918"/>
    </row>
    <row r="1866" spans="41:54" x14ac:dyDescent="0.35">
      <c r="AO1866" s="914"/>
      <c r="AP1866" s="915"/>
      <c r="AQ1866" s="916"/>
      <c r="AR1866" s="916"/>
      <c r="AS1866" s="916"/>
      <c r="AT1866" s="916"/>
      <c r="AU1866" s="916"/>
      <c r="AV1866" s="916"/>
      <c r="AW1866" s="916"/>
      <c r="AX1866" s="916"/>
      <c r="AY1866" s="917"/>
      <c r="AZ1866" s="916"/>
      <c r="BA1866" s="916"/>
      <c r="BB1866" s="918"/>
    </row>
    <row r="1867" spans="41:54" x14ac:dyDescent="0.35">
      <c r="AO1867" s="914"/>
      <c r="AP1867" s="915"/>
      <c r="AQ1867" s="916"/>
      <c r="AR1867" s="916"/>
      <c r="AS1867" s="916"/>
      <c r="AT1867" s="916"/>
      <c r="AU1867" s="916"/>
      <c r="AV1867" s="916"/>
      <c r="AW1867" s="916"/>
      <c r="AX1867" s="916"/>
      <c r="AY1867" s="917"/>
      <c r="AZ1867" s="916"/>
      <c r="BA1867" s="916"/>
      <c r="BB1867" s="918"/>
    </row>
    <row r="1868" spans="41:54" x14ac:dyDescent="0.35">
      <c r="AO1868" s="914"/>
      <c r="AP1868" s="915"/>
      <c r="AQ1868" s="916"/>
      <c r="AR1868" s="916"/>
      <c r="AS1868" s="916"/>
      <c r="AT1868" s="916"/>
      <c r="AU1868" s="916"/>
      <c r="AV1868" s="916"/>
      <c r="AW1868" s="916"/>
      <c r="AX1868" s="916"/>
      <c r="AY1868" s="917"/>
      <c r="AZ1868" s="916"/>
      <c r="BA1868" s="916"/>
      <c r="BB1868" s="918"/>
    </row>
    <row r="1869" spans="41:54" x14ac:dyDescent="0.35">
      <c r="AO1869" s="914"/>
      <c r="AP1869" s="915"/>
      <c r="AQ1869" s="916"/>
      <c r="AR1869" s="916"/>
      <c r="AS1869" s="916"/>
      <c r="AT1869" s="916"/>
      <c r="AU1869" s="916"/>
      <c r="AV1869" s="916"/>
      <c r="AW1869" s="916"/>
      <c r="AX1869" s="916"/>
      <c r="AY1869" s="917"/>
      <c r="AZ1869" s="916"/>
      <c r="BA1869" s="916"/>
      <c r="BB1869" s="918"/>
    </row>
    <row r="1870" spans="41:54" x14ac:dyDescent="0.35">
      <c r="AO1870" s="914"/>
      <c r="AP1870" s="915"/>
      <c r="AQ1870" s="916"/>
      <c r="AR1870" s="916"/>
      <c r="AS1870" s="916"/>
      <c r="AT1870" s="916"/>
      <c r="AU1870" s="916"/>
      <c r="AV1870" s="916"/>
      <c r="AW1870" s="916"/>
      <c r="AX1870" s="916"/>
      <c r="AY1870" s="917"/>
      <c r="AZ1870" s="916"/>
      <c r="BA1870" s="916"/>
      <c r="BB1870" s="918"/>
    </row>
    <row r="1871" spans="41:54" x14ac:dyDescent="0.35">
      <c r="AO1871" s="914"/>
      <c r="AP1871" s="915"/>
      <c r="AQ1871" s="916"/>
      <c r="AR1871" s="916"/>
      <c r="AS1871" s="916"/>
      <c r="AT1871" s="916"/>
      <c r="AU1871" s="916"/>
      <c r="AV1871" s="916"/>
      <c r="AW1871" s="916"/>
      <c r="AX1871" s="916"/>
      <c r="AY1871" s="917"/>
      <c r="AZ1871" s="916"/>
      <c r="BA1871" s="916"/>
      <c r="BB1871" s="918"/>
    </row>
    <row r="1872" spans="41:54" x14ac:dyDescent="0.35">
      <c r="AO1872" s="914"/>
      <c r="AP1872" s="915"/>
      <c r="AQ1872" s="916"/>
      <c r="AR1872" s="916"/>
      <c r="AS1872" s="916"/>
      <c r="AT1872" s="916"/>
      <c r="AU1872" s="916"/>
      <c r="AV1872" s="916"/>
      <c r="AW1872" s="916"/>
      <c r="AX1872" s="916"/>
      <c r="AY1872" s="917"/>
      <c r="AZ1872" s="916"/>
      <c r="BA1872" s="916"/>
      <c r="BB1872" s="918"/>
    </row>
    <row r="1873" spans="41:54" x14ac:dyDescent="0.35">
      <c r="AO1873" s="914"/>
      <c r="AP1873" s="915"/>
      <c r="AQ1873" s="916"/>
      <c r="AR1873" s="916"/>
      <c r="AS1873" s="916"/>
      <c r="AT1873" s="916"/>
      <c r="AU1873" s="916"/>
      <c r="AV1873" s="916"/>
      <c r="AW1873" s="916"/>
      <c r="AX1873" s="916"/>
      <c r="AY1873" s="917"/>
      <c r="AZ1873" s="916"/>
      <c r="BA1873" s="916"/>
      <c r="BB1873" s="918"/>
    </row>
    <row r="1874" spans="41:54" x14ac:dyDescent="0.35">
      <c r="AO1874" s="914"/>
      <c r="AP1874" s="915"/>
      <c r="AQ1874" s="916"/>
      <c r="AR1874" s="916"/>
      <c r="AS1874" s="916"/>
      <c r="AT1874" s="916"/>
      <c r="AU1874" s="916"/>
      <c r="AV1874" s="916"/>
      <c r="AW1874" s="916"/>
      <c r="AX1874" s="916"/>
      <c r="AY1874" s="917"/>
      <c r="AZ1874" s="916"/>
      <c r="BA1874" s="916"/>
      <c r="BB1874" s="918"/>
    </row>
    <row r="1875" spans="41:54" x14ac:dyDescent="0.35">
      <c r="AO1875" s="914"/>
      <c r="AP1875" s="915"/>
      <c r="AQ1875" s="916"/>
      <c r="AR1875" s="916"/>
      <c r="AS1875" s="916"/>
      <c r="AT1875" s="916"/>
      <c r="AU1875" s="916"/>
      <c r="AV1875" s="916"/>
      <c r="AW1875" s="916"/>
      <c r="AX1875" s="916"/>
      <c r="AY1875" s="917"/>
      <c r="AZ1875" s="916"/>
      <c r="BA1875" s="916"/>
      <c r="BB1875" s="918"/>
    </row>
    <row r="1876" spans="41:54" x14ac:dyDescent="0.35">
      <c r="AO1876" s="914"/>
      <c r="AP1876" s="915"/>
      <c r="AQ1876" s="916"/>
      <c r="AR1876" s="916"/>
      <c r="AS1876" s="916"/>
      <c r="AT1876" s="916"/>
      <c r="AU1876" s="916"/>
      <c r="AV1876" s="916"/>
      <c r="AW1876" s="916"/>
      <c r="AX1876" s="916"/>
      <c r="AY1876" s="917"/>
      <c r="AZ1876" s="916"/>
      <c r="BA1876" s="916"/>
      <c r="BB1876" s="918"/>
    </row>
    <row r="1877" spans="41:54" x14ac:dyDescent="0.35">
      <c r="AO1877" s="914"/>
      <c r="AP1877" s="915"/>
      <c r="AQ1877" s="916"/>
      <c r="AR1877" s="916"/>
      <c r="AS1877" s="916"/>
      <c r="AT1877" s="916"/>
      <c r="AU1877" s="916"/>
      <c r="AV1877" s="916"/>
      <c r="AW1877" s="916"/>
      <c r="AX1877" s="916"/>
      <c r="AY1877" s="917"/>
      <c r="AZ1877" s="916"/>
      <c r="BA1877" s="916"/>
      <c r="BB1877" s="918"/>
    </row>
    <row r="1878" spans="41:54" x14ac:dyDescent="0.35">
      <c r="AO1878" s="914"/>
      <c r="AP1878" s="915"/>
      <c r="AQ1878" s="916"/>
      <c r="AR1878" s="916"/>
      <c r="AS1878" s="916"/>
      <c r="AT1878" s="916"/>
      <c r="AU1878" s="916"/>
      <c r="AV1878" s="916"/>
      <c r="AW1878" s="916"/>
      <c r="AX1878" s="916"/>
      <c r="AY1878" s="917"/>
      <c r="AZ1878" s="916"/>
      <c r="BA1878" s="916"/>
      <c r="BB1878" s="918"/>
    </row>
    <row r="1879" spans="41:54" x14ac:dyDescent="0.35">
      <c r="AO1879" s="914"/>
      <c r="AP1879" s="915"/>
      <c r="AQ1879" s="916"/>
      <c r="AR1879" s="916"/>
      <c r="AS1879" s="916"/>
      <c r="AT1879" s="916"/>
      <c r="AU1879" s="916"/>
      <c r="AV1879" s="916"/>
      <c r="AW1879" s="916"/>
      <c r="AX1879" s="916"/>
      <c r="AY1879" s="917"/>
      <c r="AZ1879" s="916"/>
      <c r="BA1879" s="916"/>
      <c r="BB1879" s="918"/>
    </row>
    <row r="1880" spans="41:54" x14ac:dyDescent="0.35">
      <c r="AO1880" s="914"/>
      <c r="AP1880" s="915"/>
      <c r="AQ1880" s="916"/>
      <c r="AR1880" s="916"/>
      <c r="AS1880" s="916"/>
      <c r="AT1880" s="916"/>
      <c r="AU1880" s="916"/>
      <c r="AV1880" s="916"/>
      <c r="AW1880" s="916"/>
      <c r="AX1880" s="916"/>
      <c r="AY1880" s="917"/>
      <c r="AZ1880" s="916"/>
      <c r="BA1880" s="916"/>
      <c r="BB1880" s="918"/>
    </row>
    <row r="1881" spans="41:54" x14ac:dyDescent="0.35">
      <c r="AO1881" s="914"/>
      <c r="AP1881" s="915"/>
      <c r="AQ1881" s="916"/>
      <c r="AR1881" s="916"/>
      <c r="AS1881" s="916"/>
      <c r="AT1881" s="916"/>
      <c r="AU1881" s="916"/>
      <c r="AV1881" s="916"/>
      <c r="AW1881" s="916"/>
      <c r="AX1881" s="916"/>
      <c r="AY1881" s="917"/>
      <c r="AZ1881" s="916"/>
      <c r="BA1881" s="916"/>
      <c r="BB1881" s="918"/>
    </row>
    <row r="1882" spans="41:54" x14ac:dyDescent="0.35">
      <c r="AO1882" s="914"/>
      <c r="AP1882" s="915"/>
      <c r="AQ1882" s="916"/>
      <c r="AR1882" s="916"/>
      <c r="AS1882" s="916"/>
      <c r="AT1882" s="916"/>
      <c r="AU1882" s="916"/>
      <c r="AV1882" s="916"/>
      <c r="AW1882" s="916"/>
      <c r="AX1882" s="916"/>
      <c r="AY1882" s="917"/>
      <c r="AZ1882" s="916"/>
      <c r="BA1882" s="916"/>
      <c r="BB1882" s="918"/>
    </row>
    <row r="1883" spans="41:54" x14ac:dyDescent="0.35">
      <c r="AO1883" s="914"/>
      <c r="AP1883" s="915"/>
      <c r="AQ1883" s="916"/>
      <c r="AR1883" s="916"/>
      <c r="AS1883" s="916"/>
      <c r="AT1883" s="916"/>
      <c r="AU1883" s="916"/>
      <c r="AV1883" s="916"/>
      <c r="AW1883" s="916"/>
      <c r="AX1883" s="916"/>
      <c r="AY1883" s="917"/>
      <c r="AZ1883" s="916"/>
      <c r="BA1883" s="916"/>
      <c r="BB1883" s="918"/>
    </row>
    <row r="1884" spans="41:54" x14ac:dyDescent="0.35">
      <c r="AO1884" s="914"/>
      <c r="AP1884" s="915"/>
      <c r="AQ1884" s="916"/>
      <c r="AR1884" s="916"/>
      <c r="AS1884" s="916"/>
      <c r="AT1884" s="916"/>
      <c r="AU1884" s="916"/>
      <c r="AV1884" s="916"/>
      <c r="AW1884" s="916"/>
      <c r="AX1884" s="916"/>
      <c r="AY1884" s="917"/>
      <c r="AZ1884" s="916"/>
      <c r="BA1884" s="916"/>
      <c r="BB1884" s="918"/>
    </row>
    <row r="1885" spans="41:54" x14ac:dyDescent="0.35">
      <c r="AO1885" s="914"/>
      <c r="AP1885" s="915"/>
      <c r="AQ1885" s="916"/>
      <c r="AR1885" s="916"/>
      <c r="AS1885" s="916"/>
      <c r="AT1885" s="916"/>
      <c r="AU1885" s="916"/>
      <c r="AV1885" s="916"/>
      <c r="AW1885" s="916"/>
      <c r="AX1885" s="916"/>
      <c r="AY1885" s="917"/>
      <c r="AZ1885" s="916"/>
      <c r="BA1885" s="916"/>
      <c r="BB1885" s="918"/>
    </row>
    <row r="1886" spans="41:54" x14ac:dyDescent="0.35">
      <c r="AO1886" s="914"/>
      <c r="AP1886" s="915"/>
      <c r="AQ1886" s="916"/>
      <c r="AR1886" s="916"/>
      <c r="AS1886" s="916"/>
      <c r="AT1886" s="916"/>
      <c r="AU1886" s="916"/>
      <c r="AV1886" s="916"/>
      <c r="AW1886" s="916"/>
      <c r="AX1886" s="916"/>
      <c r="AY1886" s="917"/>
      <c r="AZ1886" s="916"/>
      <c r="BA1886" s="916"/>
      <c r="BB1886" s="918"/>
    </row>
    <row r="1887" spans="41:54" x14ac:dyDescent="0.35">
      <c r="AO1887" s="914"/>
      <c r="AP1887" s="915"/>
      <c r="AQ1887" s="916"/>
      <c r="AR1887" s="916"/>
      <c r="AS1887" s="916"/>
      <c r="AT1887" s="916"/>
      <c r="AU1887" s="916"/>
      <c r="AV1887" s="916"/>
      <c r="AW1887" s="916"/>
      <c r="AX1887" s="916"/>
      <c r="AY1887" s="917"/>
      <c r="AZ1887" s="916"/>
      <c r="BA1887" s="916"/>
      <c r="BB1887" s="918"/>
    </row>
    <row r="1888" spans="41:54" x14ac:dyDescent="0.35">
      <c r="AO1888" s="914"/>
      <c r="AP1888" s="915"/>
      <c r="AQ1888" s="916"/>
      <c r="AR1888" s="916"/>
      <c r="AS1888" s="916"/>
      <c r="AT1888" s="916"/>
      <c r="AU1888" s="916"/>
      <c r="AV1888" s="916"/>
      <c r="AW1888" s="916"/>
      <c r="AX1888" s="916"/>
      <c r="AY1888" s="917"/>
      <c r="AZ1888" s="916"/>
      <c r="BA1888" s="916"/>
      <c r="BB1888" s="918"/>
    </row>
    <row r="1889" spans="41:54" x14ac:dyDescent="0.35">
      <c r="AO1889" s="914"/>
      <c r="AP1889" s="915"/>
      <c r="AQ1889" s="916"/>
      <c r="AR1889" s="916"/>
      <c r="AS1889" s="916"/>
      <c r="AT1889" s="916"/>
      <c r="AU1889" s="916"/>
      <c r="AV1889" s="916"/>
      <c r="AW1889" s="916"/>
      <c r="AX1889" s="916"/>
      <c r="AY1889" s="917"/>
      <c r="AZ1889" s="916"/>
      <c r="BA1889" s="916"/>
      <c r="BB1889" s="918"/>
    </row>
    <row r="1890" spans="41:54" x14ac:dyDescent="0.35">
      <c r="AO1890" s="914"/>
      <c r="AP1890" s="915"/>
      <c r="AQ1890" s="916"/>
      <c r="AR1890" s="916"/>
      <c r="AS1890" s="916"/>
      <c r="AT1890" s="916"/>
      <c r="AU1890" s="916"/>
      <c r="AV1890" s="916"/>
      <c r="AW1890" s="916"/>
      <c r="AX1890" s="916"/>
      <c r="AY1890" s="917"/>
      <c r="AZ1890" s="916"/>
      <c r="BA1890" s="916"/>
      <c r="BB1890" s="918"/>
    </row>
    <row r="1891" spans="41:54" x14ac:dyDescent="0.35">
      <c r="AO1891" s="914"/>
      <c r="AP1891" s="915"/>
      <c r="AQ1891" s="916"/>
      <c r="AR1891" s="916"/>
      <c r="AS1891" s="916"/>
      <c r="AT1891" s="916"/>
      <c r="AU1891" s="916"/>
      <c r="AV1891" s="916"/>
      <c r="AW1891" s="916"/>
      <c r="AX1891" s="916"/>
      <c r="AY1891" s="917"/>
      <c r="AZ1891" s="916"/>
      <c r="BA1891" s="916"/>
      <c r="BB1891" s="918"/>
    </row>
    <row r="1892" spans="41:54" x14ac:dyDescent="0.35">
      <c r="AO1892" s="914"/>
      <c r="AP1892" s="915"/>
      <c r="AQ1892" s="919"/>
      <c r="AR1892" s="919"/>
      <c r="AS1892" s="919"/>
      <c r="AT1892" s="919"/>
      <c r="AU1892" s="916"/>
      <c r="AV1892" s="916"/>
      <c r="AW1892" s="916"/>
      <c r="AX1892" s="916"/>
      <c r="AY1892" s="917"/>
      <c r="AZ1892" s="916"/>
      <c r="BA1892" s="916"/>
      <c r="BB1892" s="918"/>
    </row>
    <row r="1893" spans="41:54" x14ac:dyDescent="0.35">
      <c r="AO1893" s="914"/>
      <c r="AP1893" s="915"/>
      <c r="AQ1893" s="919"/>
      <c r="AR1893" s="919"/>
      <c r="AS1893" s="919"/>
      <c r="AT1893" s="919"/>
      <c r="AU1893" s="916"/>
      <c r="AV1893" s="916"/>
      <c r="AW1893" s="916"/>
      <c r="AX1893" s="916"/>
      <c r="AY1893" s="917"/>
      <c r="AZ1893" s="916"/>
      <c r="BA1893" s="916"/>
      <c r="BB1893" s="918"/>
    </row>
    <row r="1894" spans="41:54" x14ac:dyDescent="0.35">
      <c r="AO1894" s="914"/>
      <c r="AP1894" s="915"/>
      <c r="AQ1894" s="919"/>
      <c r="AR1894" s="919"/>
      <c r="AS1894" s="919"/>
      <c r="AT1894" s="919"/>
      <c r="AU1894" s="916"/>
      <c r="AV1894" s="916"/>
      <c r="AW1894" s="916"/>
      <c r="AX1894" s="916"/>
      <c r="AY1894" s="917"/>
      <c r="AZ1894" s="916"/>
      <c r="BA1894" s="916"/>
      <c r="BB1894" s="918"/>
    </row>
    <row r="1895" spans="41:54" x14ac:dyDescent="0.35">
      <c r="AO1895" s="914"/>
      <c r="AP1895" s="915"/>
      <c r="AQ1895" s="916"/>
      <c r="AR1895" s="916"/>
      <c r="AS1895" s="916"/>
      <c r="AT1895" s="916"/>
      <c r="AU1895" s="916"/>
      <c r="AV1895" s="916"/>
      <c r="AW1895" s="916"/>
      <c r="AX1895" s="916"/>
      <c r="AY1895" s="917"/>
      <c r="AZ1895" s="916"/>
      <c r="BA1895" s="916"/>
      <c r="BB1895" s="918"/>
    </row>
    <row r="1896" spans="41:54" x14ac:dyDescent="0.35">
      <c r="AO1896" s="914"/>
      <c r="AP1896" s="915"/>
      <c r="AQ1896" s="916"/>
      <c r="AR1896" s="916"/>
      <c r="AS1896" s="916"/>
      <c r="AT1896" s="916"/>
      <c r="AU1896" s="916"/>
      <c r="AV1896" s="916"/>
      <c r="AW1896" s="916"/>
      <c r="AX1896" s="916"/>
      <c r="AY1896" s="917"/>
      <c r="AZ1896" s="916"/>
      <c r="BA1896" s="916"/>
      <c r="BB1896" s="918"/>
    </row>
    <row r="1897" spans="41:54" x14ac:dyDescent="0.35">
      <c r="AO1897" s="914"/>
      <c r="AP1897" s="915"/>
      <c r="AQ1897" s="916"/>
      <c r="AR1897" s="916"/>
      <c r="AS1897" s="916"/>
      <c r="AT1897" s="916"/>
      <c r="AU1897" s="916"/>
      <c r="AV1897" s="916"/>
      <c r="AW1897" s="916"/>
      <c r="AX1897" s="916"/>
      <c r="AY1897" s="917"/>
      <c r="AZ1897" s="916"/>
      <c r="BA1897" s="916"/>
      <c r="BB1897" s="918"/>
    </row>
    <row r="1898" spans="41:54" x14ac:dyDescent="0.35">
      <c r="AO1898" s="914"/>
      <c r="AP1898" s="915"/>
      <c r="AQ1898" s="916"/>
      <c r="AR1898" s="916"/>
      <c r="AS1898" s="916"/>
      <c r="AT1898" s="916"/>
      <c r="AU1898" s="916"/>
      <c r="AV1898" s="916"/>
      <c r="AW1898" s="916"/>
      <c r="AX1898" s="916"/>
      <c r="AY1898" s="917"/>
      <c r="AZ1898" s="916"/>
      <c r="BA1898" s="916"/>
      <c r="BB1898" s="918"/>
    </row>
    <row r="1899" spans="41:54" x14ac:dyDescent="0.35">
      <c r="AO1899" s="914"/>
      <c r="AP1899" s="915"/>
      <c r="AQ1899" s="916"/>
      <c r="AR1899" s="916"/>
      <c r="AS1899" s="916"/>
      <c r="AT1899" s="916"/>
      <c r="AU1899" s="916"/>
      <c r="AV1899" s="916"/>
      <c r="AW1899" s="916"/>
      <c r="AX1899" s="916"/>
      <c r="AY1899" s="917"/>
      <c r="AZ1899" s="916"/>
      <c r="BA1899" s="916"/>
      <c r="BB1899" s="918"/>
    </row>
    <row r="1900" spans="41:54" x14ac:dyDescent="0.35">
      <c r="AO1900" s="914"/>
      <c r="AP1900" s="915"/>
      <c r="AQ1900" s="916"/>
      <c r="AR1900" s="916"/>
      <c r="AS1900" s="916"/>
      <c r="AT1900" s="916"/>
      <c r="AU1900" s="916"/>
      <c r="AV1900" s="916"/>
      <c r="AW1900" s="916"/>
      <c r="AX1900" s="916"/>
      <c r="AY1900" s="917"/>
      <c r="AZ1900" s="916"/>
      <c r="BA1900" s="916"/>
      <c r="BB1900" s="918"/>
    </row>
    <row r="1901" spans="41:54" x14ac:dyDescent="0.35">
      <c r="AO1901" s="914"/>
      <c r="AP1901" s="915"/>
      <c r="AQ1901" s="916"/>
      <c r="AR1901" s="916"/>
      <c r="AS1901" s="916"/>
      <c r="AT1901" s="916"/>
      <c r="AU1901" s="916"/>
      <c r="AV1901" s="916"/>
      <c r="AW1901" s="916"/>
      <c r="AX1901" s="916"/>
      <c r="AY1901" s="917"/>
      <c r="AZ1901" s="916"/>
      <c r="BA1901" s="916"/>
      <c r="BB1901" s="918"/>
    </row>
    <row r="1902" spans="41:54" x14ac:dyDescent="0.35">
      <c r="AO1902" s="914"/>
      <c r="AP1902" s="915"/>
      <c r="AQ1902" s="916"/>
      <c r="AR1902" s="916"/>
      <c r="AS1902" s="916"/>
      <c r="AT1902" s="916"/>
      <c r="AU1902" s="916"/>
      <c r="AV1902" s="916"/>
      <c r="AW1902" s="916"/>
      <c r="AX1902" s="916"/>
      <c r="AY1902" s="917"/>
      <c r="AZ1902" s="916"/>
      <c r="BA1902" s="916"/>
      <c r="BB1902" s="918"/>
    </row>
    <row r="1903" spans="41:54" x14ac:dyDescent="0.35">
      <c r="AO1903" s="914"/>
      <c r="AP1903" s="915"/>
      <c r="AQ1903" s="916"/>
      <c r="AR1903" s="916"/>
      <c r="AS1903" s="916"/>
      <c r="AT1903" s="916"/>
      <c r="AU1903" s="916"/>
      <c r="AV1903" s="916"/>
      <c r="AW1903" s="916"/>
      <c r="AX1903" s="916"/>
      <c r="AY1903" s="917"/>
      <c r="AZ1903" s="916"/>
      <c r="BA1903" s="916"/>
      <c r="BB1903" s="918"/>
    </row>
    <row r="1904" spans="41:54" x14ac:dyDescent="0.35">
      <c r="AO1904" s="914"/>
      <c r="AP1904" s="915"/>
      <c r="AQ1904" s="919"/>
      <c r="AR1904" s="919"/>
      <c r="AS1904" s="919"/>
      <c r="AT1904" s="919"/>
      <c r="AU1904" s="916"/>
      <c r="AV1904" s="916"/>
      <c r="AW1904" s="916"/>
      <c r="AX1904" s="916"/>
      <c r="AY1904" s="917"/>
      <c r="AZ1904" s="916"/>
      <c r="BA1904" s="916"/>
      <c r="BB1904" s="918"/>
    </row>
    <row r="1905" spans="41:54" x14ac:dyDescent="0.35">
      <c r="AO1905" s="914"/>
      <c r="AP1905" s="915"/>
      <c r="AQ1905" s="916"/>
      <c r="AR1905" s="916"/>
      <c r="AS1905" s="916"/>
      <c r="AT1905" s="916"/>
      <c r="AU1905" s="916"/>
      <c r="AV1905" s="916"/>
      <c r="AW1905" s="916"/>
      <c r="AX1905" s="916"/>
      <c r="AY1905" s="917"/>
      <c r="AZ1905" s="916"/>
      <c r="BA1905" s="916"/>
      <c r="BB1905" s="918"/>
    </row>
    <row r="1906" spans="41:54" x14ac:dyDescent="0.35">
      <c r="AO1906" s="914"/>
      <c r="AP1906" s="915"/>
      <c r="AQ1906" s="916"/>
      <c r="AR1906" s="916"/>
      <c r="AS1906" s="916"/>
      <c r="AT1906" s="916"/>
      <c r="AU1906" s="916"/>
      <c r="AV1906" s="916"/>
      <c r="AW1906" s="916"/>
      <c r="AX1906" s="916"/>
      <c r="AY1906" s="917"/>
      <c r="AZ1906" s="916"/>
      <c r="BA1906" s="916"/>
      <c r="BB1906" s="918"/>
    </row>
    <row r="1907" spans="41:54" x14ac:dyDescent="0.35">
      <c r="AO1907" s="914"/>
      <c r="AP1907" s="915"/>
      <c r="AQ1907" s="916"/>
      <c r="AR1907" s="916"/>
      <c r="AS1907" s="916"/>
      <c r="AT1907" s="916"/>
      <c r="AU1907" s="916"/>
      <c r="AV1907" s="916"/>
      <c r="AW1907" s="916"/>
      <c r="AX1907" s="916"/>
      <c r="AY1907" s="917"/>
      <c r="AZ1907" s="916"/>
      <c r="BA1907" s="916"/>
      <c r="BB1907" s="918"/>
    </row>
    <row r="1908" spans="41:54" x14ac:dyDescent="0.35">
      <c r="AO1908" s="914"/>
      <c r="AP1908" s="915"/>
      <c r="AQ1908" s="916"/>
      <c r="AR1908" s="916"/>
      <c r="AS1908" s="916"/>
      <c r="AT1908" s="916"/>
      <c r="AU1908" s="916"/>
      <c r="AV1908" s="916"/>
      <c r="AW1908" s="916"/>
      <c r="AX1908" s="916"/>
      <c r="AY1908" s="917"/>
      <c r="AZ1908" s="916"/>
      <c r="BA1908" s="916"/>
      <c r="BB1908" s="918"/>
    </row>
    <row r="1909" spans="41:54" x14ac:dyDescent="0.35">
      <c r="AO1909" s="914"/>
      <c r="AP1909" s="915"/>
      <c r="AQ1909" s="916"/>
      <c r="AR1909" s="916"/>
      <c r="AS1909" s="916"/>
      <c r="AT1909" s="916"/>
      <c r="AU1909" s="916"/>
      <c r="AV1909" s="916"/>
      <c r="AW1909" s="916"/>
      <c r="AX1909" s="916"/>
      <c r="AY1909" s="917"/>
      <c r="AZ1909" s="916"/>
      <c r="BA1909" s="916"/>
      <c r="BB1909" s="918"/>
    </row>
    <row r="1910" spans="41:54" x14ac:dyDescent="0.35">
      <c r="AO1910" s="914"/>
      <c r="AP1910" s="915"/>
      <c r="AQ1910" s="916"/>
      <c r="AR1910" s="916"/>
      <c r="AS1910" s="916"/>
      <c r="AT1910" s="916"/>
      <c r="AU1910" s="916"/>
      <c r="AV1910" s="916"/>
      <c r="AW1910" s="916"/>
      <c r="AX1910" s="916"/>
      <c r="AY1910" s="917"/>
      <c r="AZ1910" s="916"/>
      <c r="BA1910" s="916"/>
      <c r="BB1910" s="918"/>
    </row>
    <row r="1911" spans="41:54" x14ac:dyDescent="0.35">
      <c r="AO1911" s="914"/>
      <c r="AP1911" s="915"/>
      <c r="AQ1911" s="916"/>
      <c r="AR1911" s="916"/>
      <c r="AS1911" s="916"/>
      <c r="AT1911" s="916"/>
      <c r="AU1911" s="916"/>
      <c r="AV1911" s="916"/>
      <c r="AW1911" s="916"/>
      <c r="AX1911" s="916"/>
      <c r="AY1911" s="917"/>
      <c r="AZ1911" s="916"/>
      <c r="BA1911" s="916"/>
      <c r="BB1911" s="918"/>
    </row>
    <row r="1912" spans="41:54" x14ac:dyDescent="0.35">
      <c r="AO1912" s="914"/>
      <c r="AP1912" s="915"/>
      <c r="AQ1912" s="916"/>
      <c r="AR1912" s="916"/>
      <c r="AS1912" s="916"/>
      <c r="AT1912" s="916"/>
      <c r="AU1912" s="916"/>
      <c r="AV1912" s="916"/>
      <c r="AW1912" s="916"/>
      <c r="AX1912" s="916"/>
      <c r="AY1912" s="917"/>
      <c r="AZ1912" s="916"/>
      <c r="BA1912" s="916"/>
      <c r="BB1912" s="918"/>
    </row>
    <row r="1913" spans="41:54" x14ac:dyDescent="0.35">
      <c r="AO1913" s="914"/>
      <c r="AP1913" s="915"/>
      <c r="AQ1913" s="916"/>
      <c r="AR1913" s="916"/>
      <c r="AS1913" s="916"/>
      <c r="AT1913" s="916"/>
      <c r="AU1913" s="916"/>
      <c r="AV1913" s="916"/>
      <c r="AW1913" s="916"/>
      <c r="AX1913" s="916"/>
      <c r="AY1913" s="917"/>
      <c r="AZ1913" s="916"/>
      <c r="BA1913" s="916"/>
      <c r="BB1913" s="918"/>
    </row>
    <row r="1914" spans="41:54" x14ac:dyDescent="0.35">
      <c r="AO1914" s="914"/>
      <c r="AP1914" s="915"/>
      <c r="AQ1914" s="916"/>
      <c r="AR1914" s="916"/>
      <c r="AS1914" s="916"/>
      <c r="AT1914" s="916"/>
      <c r="AU1914" s="916"/>
      <c r="AV1914" s="916"/>
      <c r="AW1914" s="916"/>
      <c r="AX1914" s="916"/>
      <c r="AY1914" s="917"/>
      <c r="AZ1914" s="916"/>
      <c r="BA1914" s="916"/>
      <c r="BB1914" s="918"/>
    </row>
    <row r="1915" spans="41:54" x14ac:dyDescent="0.35">
      <c r="AO1915" s="914"/>
      <c r="AP1915" s="915"/>
      <c r="AQ1915" s="916"/>
      <c r="AR1915" s="916"/>
      <c r="AS1915" s="916"/>
      <c r="AT1915" s="916"/>
      <c r="AU1915" s="916"/>
      <c r="AV1915" s="916"/>
      <c r="AW1915" s="916"/>
      <c r="AX1915" s="916"/>
      <c r="AY1915" s="917"/>
      <c r="AZ1915" s="916"/>
      <c r="BA1915" s="916"/>
      <c r="BB1915" s="918"/>
    </row>
    <row r="1916" spans="41:54" x14ac:dyDescent="0.35">
      <c r="AO1916" s="914"/>
      <c r="AP1916" s="915"/>
      <c r="AQ1916" s="916"/>
      <c r="AR1916" s="916"/>
      <c r="AS1916" s="916"/>
      <c r="AT1916" s="916"/>
      <c r="AU1916" s="916"/>
      <c r="AV1916" s="916"/>
      <c r="AW1916" s="916"/>
      <c r="AX1916" s="916"/>
      <c r="AY1916" s="917"/>
      <c r="AZ1916" s="916"/>
      <c r="BA1916" s="916"/>
      <c r="BB1916" s="918"/>
    </row>
    <row r="1917" spans="41:54" x14ac:dyDescent="0.35">
      <c r="AO1917" s="914"/>
      <c r="AP1917" s="915"/>
      <c r="AQ1917" s="916"/>
      <c r="AR1917" s="916"/>
      <c r="AS1917" s="916"/>
      <c r="AT1917" s="916"/>
      <c r="AU1917" s="916"/>
      <c r="AV1917" s="916"/>
      <c r="AW1917" s="916"/>
      <c r="AX1917" s="916"/>
      <c r="AY1917" s="917"/>
      <c r="AZ1917" s="916"/>
      <c r="BA1917" s="916"/>
      <c r="BB1917" s="918"/>
    </row>
    <row r="1918" spans="41:54" x14ac:dyDescent="0.35">
      <c r="AO1918" s="914"/>
      <c r="AP1918" s="915"/>
      <c r="AQ1918" s="916"/>
      <c r="AR1918" s="916"/>
      <c r="AS1918" s="916"/>
      <c r="AT1918" s="916"/>
      <c r="AU1918" s="916"/>
      <c r="AV1918" s="916"/>
      <c r="AW1918" s="916"/>
      <c r="AX1918" s="916"/>
      <c r="AY1918" s="917"/>
      <c r="AZ1918" s="916"/>
      <c r="BA1918" s="916"/>
      <c r="BB1918" s="918"/>
    </row>
    <row r="1919" spans="41:54" x14ac:dyDescent="0.35">
      <c r="AO1919" s="914"/>
      <c r="AP1919" s="915"/>
      <c r="AQ1919" s="916"/>
      <c r="AR1919" s="916"/>
      <c r="AS1919" s="916"/>
      <c r="AT1919" s="916"/>
      <c r="AU1919" s="916"/>
      <c r="AV1919" s="916"/>
      <c r="AW1919" s="916"/>
      <c r="AX1919" s="916"/>
      <c r="AY1919" s="917"/>
      <c r="AZ1919" s="916"/>
      <c r="BA1919" s="916"/>
      <c r="BB1919" s="918"/>
    </row>
    <row r="1920" spans="41:54" x14ac:dyDescent="0.35">
      <c r="AO1920" s="914"/>
      <c r="AP1920" s="915"/>
      <c r="AQ1920" s="916"/>
      <c r="AR1920" s="916"/>
      <c r="AS1920" s="916"/>
      <c r="AT1920" s="916"/>
      <c r="AU1920" s="916"/>
      <c r="AV1920" s="916"/>
      <c r="AW1920" s="916"/>
      <c r="AX1920" s="916"/>
      <c r="AY1920" s="917"/>
      <c r="AZ1920" s="916"/>
      <c r="BA1920" s="916"/>
      <c r="BB1920" s="918"/>
    </row>
    <row r="1921" spans="41:54" x14ac:dyDescent="0.35">
      <c r="AO1921" s="914"/>
      <c r="AP1921" s="915"/>
      <c r="AQ1921" s="916"/>
      <c r="AR1921" s="916"/>
      <c r="AS1921" s="916"/>
      <c r="AT1921" s="916"/>
      <c r="AU1921" s="916"/>
      <c r="AV1921" s="916"/>
      <c r="AW1921" s="916"/>
      <c r="AX1921" s="916"/>
      <c r="AY1921" s="917"/>
      <c r="AZ1921" s="916"/>
      <c r="BA1921" s="916"/>
      <c r="BB1921" s="918"/>
    </row>
    <row r="1922" spans="41:54" x14ac:dyDescent="0.35">
      <c r="AO1922" s="914"/>
      <c r="AP1922" s="915"/>
      <c r="AQ1922" s="916"/>
      <c r="AR1922" s="916"/>
      <c r="AS1922" s="916"/>
      <c r="AT1922" s="916"/>
      <c r="AU1922" s="916"/>
      <c r="AV1922" s="916"/>
      <c r="AW1922" s="916"/>
      <c r="AX1922" s="916"/>
      <c r="AY1922" s="917"/>
      <c r="AZ1922" s="916"/>
      <c r="BA1922" s="916"/>
      <c r="BB1922" s="918"/>
    </row>
    <row r="1923" spans="41:54" x14ac:dyDescent="0.35">
      <c r="AO1923" s="914"/>
      <c r="AP1923" s="915"/>
      <c r="AQ1923" s="919"/>
      <c r="AR1923" s="919"/>
      <c r="AS1923" s="919"/>
      <c r="AT1923" s="919"/>
      <c r="AU1923" s="916"/>
      <c r="AV1923" s="916"/>
      <c r="AW1923" s="916"/>
      <c r="AX1923" s="916"/>
      <c r="AY1923" s="917"/>
      <c r="AZ1923" s="916"/>
      <c r="BA1923" s="916"/>
      <c r="BB1923" s="918"/>
    </row>
    <row r="1924" spans="41:54" x14ac:dyDescent="0.35">
      <c r="AO1924" s="914"/>
      <c r="AP1924" s="915"/>
      <c r="AQ1924" s="916"/>
      <c r="AR1924" s="916"/>
      <c r="AS1924" s="916"/>
      <c r="AT1924" s="916"/>
      <c r="AU1924" s="916"/>
      <c r="AV1924" s="916"/>
      <c r="AW1924" s="916"/>
      <c r="AX1924" s="916"/>
      <c r="AY1924" s="917"/>
      <c r="AZ1924" s="916"/>
      <c r="BA1924" s="916"/>
      <c r="BB1924" s="918"/>
    </row>
    <row r="1925" spans="41:54" x14ac:dyDescent="0.35">
      <c r="AO1925" s="914"/>
      <c r="AP1925" s="915"/>
      <c r="AQ1925" s="916"/>
      <c r="AR1925" s="916"/>
      <c r="AS1925" s="916"/>
      <c r="AT1925" s="916"/>
      <c r="AU1925" s="916"/>
      <c r="AV1925" s="916"/>
      <c r="AW1925" s="916"/>
      <c r="AX1925" s="916"/>
      <c r="AY1925" s="917"/>
      <c r="AZ1925" s="916"/>
      <c r="BA1925" s="916"/>
      <c r="BB1925" s="918"/>
    </row>
    <row r="1926" spans="41:54" x14ac:dyDescent="0.35">
      <c r="AO1926" s="914"/>
      <c r="AP1926" s="915"/>
      <c r="AQ1926" s="916"/>
      <c r="AR1926" s="916"/>
      <c r="AS1926" s="916"/>
      <c r="AT1926" s="916"/>
      <c r="AU1926" s="916"/>
      <c r="AV1926" s="916"/>
      <c r="AW1926" s="916"/>
      <c r="AX1926" s="916"/>
      <c r="AY1926" s="917"/>
      <c r="AZ1926" s="916"/>
      <c r="BA1926" s="916"/>
      <c r="BB1926" s="918"/>
    </row>
    <row r="1927" spans="41:54" x14ac:dyDescent="0.35">
      <c r="AO1927" s="914"/>
      <c r="AP1927" s="915"/>
      <c r="AQ1927" s="916"/>
      <c r="AR1927" s="916"/>
      <c r="AS1927" s="916"/>
      <c r="AT1927" s="916"/>
      <c r="AU1927" s="916"/>
      <c r="AV1927" s="916"/>
      <c r="AW1927" s="916"/>
      <c r="AX1927" s="916"/>
      <c r="AY1927" s="917"/>
      <c r="AZ1927" s="916"/>
      <c r="BA1927" s="916"/>
      <c r="BB1927" s="918"/>
    </row>
    <row r="1928" spans="41:54" x14ac:dyDescent="0.35">
      <c r="AO1928" s="914"/>
      <c r="AP1928" s="915"/>
      <c r="AQ1928" s="916"/>
      <c r="AR1928" s="916"/>
      <c r="AS1928" s="916"/>
      <c r="AT1928" s="916"/>
      <c r="AU1928" s="916"/>
      <c r="AV1928" s="916"/>
      <c r="AW1928" s="916"/>
      <c r="AX1928" s="916"/>
      <c r="AY1928" s="917"/>
      <c r="AZ1928" s="916"/>
      <c r="BA1928" s="916"/>
      <c r="BB1928" s="918"/>
    </row>
    <row r="1929" spans="41:54" x14ac:dyDescent="0.35">
      <c r="AO1929" s="914"/>
      <c r="AP1929" s="915"/>
      <c r="AQ1929" s="916"/>
      <c r="AR1929" s="916"/>
      <c r="AS1929" s="916"/>
      <c r="AT1929" s="916"/>
      <c r="AU1929" s="916"/>
      <c r="AV1929" s="916"/>
      <c r="AW1929" s="916"/>
      <c r="AX1929" s="916"/>
      <c r="AY1929" s="917"/>
      <c r="AZ1929" s="916"/>
      <c r="BA1929" s="916"/>
      <c r="BB1929" s="918"/>
    </row>
    <row r="1930" spans="41:54" x14ac:dyDescent="0.35">
      <c r="AO1930" s="914"/>
      <c r="AP1930" s="915"/>
      <c r="AQ1930" s="916"/>
      <c r="AR1930" s="916"/>
      <c r="AS1930" s="916"/>
      <c r="AT1930" s="916"/>
      <c r="AU1930" s="916"/>
      <c r="AV1930" s="916"/>
      <c r="AW1930" s="916"/>
      <c r="AX1930" s="916"/>
      <c r="AY1930" s="917"/>
      <c r="AZ1930" s="916"/>
      <c r="BA1930" s="916"/>
      <c r="BB1930" s="918"/>
    </row>
    <row r="1931" spans="41:54" x14ac:dyDescent="0.35">
      <c r="AO1931" s="914"/>
      <c r="AP1931" s="915"/>
      <c r="AQ1931" s="916"/>
      <c r="AR1931" s="916"/>
      <c r="AS1931" s="916"/>
      <c r="AT1931" s="916"/>
      <c r="AU1931" s="916"/>
      <c r="AV1931" s="916"/>
      <c r="AW1931" s="916"/>
      <c r="AX1931" s="916"/>
      <c r="AY1931" s="917"/>
      <c r="AZ1931" s="916"/>
      <c r="BA1931" s="916"/>
      <c r="BB1931" s="918"/>
    </row>
    <row r="1932" spans="41:54" x14ac:dyDescent="0.35">
      <c r="AO1932" s="914"/>
      <c r="AP1932" s="915"/>
      <c r="AQ1932" s="916"/>
      <c r="AR1932" s="916"/>
      <c r="AS1932" s="916"/>
      <c r="AT1932" s="916"/>
      <c r="AU1932" s="916"/>
      <c r="AV1932" s="916"/>
      <c r="AW1932" s="916"/>
      <c r="AX1932" s="916"/>
      <c r="AY1932" s="917"/>
      <c r="AZ1932" s="916"/>
      <c r="BA1932" s="916"/>
      <c r="BB1932" s="918"/>
    </row>
    <row r="1933" spans="41:54" x14ac:dyDescent="0.35">
      <c r="AO1933" s="914"/>
      <c r="AP1933" s="915"/>
      <c r="AQ1933" s="916"/>
      <c r="AR1933" s="916"/>
      <c r="AS1933" s="916"/>
      <c r="AT1933" s="916"/>
      <c r="AU1933" s="916"/>
      <c r="AV1933" s="916"/>
      <c r="AW1933" s="916"/>
      <c r="AX1933" s="916"/>
      <c r="AY1933" s="917"/>
      <c r="AZ1933" s="916"/>
      <c r="BA1933" s="916"/>
      <c r="BB1933" s="918"/>
    </row>
    <row r="1934" spans="41:54" x14ac:dyDescent="0.35">
      <c r="AO1934" s="914"/>
      <c r="AP1934" s="915"/>
      <c r="AQ1934" s="916"/>
      <c r="AR1934" s="916"/>
      <c r="AS1934" s="916"/>
      <c r="AT1934" s="916"/>
      <c r="AU1934" s="916"/>
      <c r="AV1934" s="916"/>
      <c r="AW1934" s="916"/>
      <c r="AX1934" s="916"/>
      <c r="AY1934" s="917"/>
      <c r="AZ1934" s="916"/>
      <c r="BA1934" s="916"/>
      <c r="BB1934" s="918"/>
    </row>
    <row r="1935" spans="41:54" x14ac:dyDescent="0.35">
      <c r="AO1935" s="914"/>
      <c r="AP1935" s="915"/>
      <c r="AQ1935" s="916"/>
      <c r="AR1935" s="916"/>
      <c r="AS1935" s="916"/>
      <c r="AT1935" s="916"/>
      <c r="AU1935" s="916"/>
      <c r="AV1935" s="916"/>
      <c r="AW1935" s="916"/>
      <c r="AX1935" s="916"/>
      <c r="AY1935" s="917"/>
      <c r="AZ1935" s="916"/>
      <c r="BA1935" s="916"/>
      <c r="BB1935" s="918"/>
    </row>
    <row r="1936" spans="41:54" x14ac:dyDescent="0.35">
      <c r="AO1936" s="914"/>
      <c r="AP1936" s="915"/>
      <c r="AQ1936" s="916"/>
      <c r="AR1936" s="916"/>
      <c r="AS1936" s="916"/>
      <c r="AT1936" s="916"/>
      <c r="AU1936" s="916"/>
      <c r="AV1936" s="916"/>
      <c r="AW1936" s="916"/>
      <c r="AX1936" s="916"/>
      <c r="AY1936" s="917"/>
      <c r="AZ1936" s="916"/>
      <c r="BA1936" s="916"/>
      <c r="BB1936" s="918"/>
    </row>
    <row r="1937" spans="41:54" x14ac:dyDescent="0.35">
      <c r="AO1937" s="914"/>
      <c r="AP1937" s="915"/>
      <c r="AQ1937" s="916"/>
      <c r="AR1937" s="916"/>
      <c r="AS1937" s="916"/>
      <c r="AT1937" s="916"/>
      <c r="AU1937" s="916"/>
      <c r="AV1937" s="916"/>
      <c r="AW1937" s="916"/>
      <c r="AX1937" s="916"/>
      <c r="AY1937" s="917"/>
      <c r="AZ1937" s="916"/>
      <c r="BA1937" s="916"/>
      <c r="BB1937" s="918"/>
    </row>
    <row r="1938" spans="41:54" x14ac:dyDescent="0.35">
      <c r="AO1938" s="914"/>
      <c r="AP1938" s="915"/>
      <c r="AQ1938" s="916"/>
      <c r="AR1938" s="916"/>
      <c r="AS1938" s="916"/>
      <c r="AT1938" s="916"/>
      <c r="AU1938" s="916"/>
      <c r="AV1938" s="916"/>
      <c r="AW1938" s="916"/>
      <c r="AX1938" s="916"/>
      <c r="AY1938" s="917"/>
      <c r="AZ1938" s="916"/>
      <c r="BA1938" s="916"/>
      <c r="BB1938" s="918"/>
    </row>
    <row r="1939" spans="41:54" x14ac:dyDescent="0.35">
      <c r="AO1939" s="914"/>
      <c r="AP1939" s="915"/>
      <c r="AQ1939" s="916"/>
      <c r="AR1939" s="916"/>
      <c r="AS1939" s="916"/>
      <c r="AT1939" s="916"/>
      <c r="AU1939" s="916"/>
      <c r="AV1939" s="916"/>
      <c r="AW1939" s="916"/>
      <c r="AX1939" s="916"/>
      <c r="AY1939" s="917"/>
      <c r="AZ1939" s="916"/>
      <c r="BA1939" s="916"/>
      <c r="BB1939" s="918"/>
    </row>
    <row r="1940" spans="41:54" x14ac:dyDescent="0.35">
      <c r="AO1940" s="914"/>
      <c r="AP1940" s="915"/>
      <c r="AQ1940" s="916"/>
      <c r="AR1940" s="916"/>
      <c r="AS1940" s="916"/>
      <c r="AT1940" s="916"/>
      <c r="AU1940" s="916"/>
      <c r="AV1940" s="916"/>
      <c r="AW1940" s="916"/>
      <c r="AX1940" s="916"/>
      <c r="AY1940" s="917"/>
      <c r="AZ1940" s="916"/>
      <c r="BA1940" s="916"/>
      <c r="BB1940" s="918"/>
    </row>
    <row r="1941" spans="41:54" x14ac:dyDescent="0.35">
      <c r="AO1941" s="914"/>
      <c r="AP1941" s="915"/>
      <c r="AQ1941" s="916"/>
      <c r="AR1941" s="916"/>
      <c r="AS1941" s="916"/>
      <c r="AT1941" s="916"/>
      <c r="AU1941" s="916"/>
      <c r="AV1941" s="916"/>
      <c r="AW1941" s="916"/>
      <c r="AX1941" s="916"/>
      <c r="AY1941" s="917"/>
      <c r="AZ1941" s="916"/>
      <c r="BA1941" s="916"/>
      <c r="BB1941" s="918"/>
    </row>
    <row r="1942" spans="41:54" x14ac:dyDescent="0.35">
      <c r="AO1942" s="914"/>
      <c r="AP1942" s="915"/>
      <c r="AQ1942" s="916"/>
      <c r="AR1942" s="916"/>
      <c r="AS1942" s="916"/>
      <c r="AT1942" s="916"/>
      <c r="AU1942" s="916"/>
      <c r="AV1942" s="916"/>
      <c r="AW1942" s="916"/>
      <c r="AX1942" s="916"/>
      <c r="AY1942" s="917"/>
      <c r="AZ1942" s="916"/>
      <c r="BA1942" s="916"/>
      <c r="BB1942" s="918"/>
    </row>
    <row r="1943" spans="41:54" x14ac:dyDescent="0.35">
      <c r="AO1943" s="914"/>
      <c r="AP1943" s="915"/>
      <c r="AQ1943" s="916"/>
      <c r="AR1943" s="916"/>
      <c r="AS1943" s="916"/>
      <c r="AT1943" s="916"/>
      <c r="AU1943" s="916"/>
      <c r="AV1943" s="916"/>
      <c r="AW1943" s="916"/>
      <c r="AX1943" s="916"/>
      <c r="AY1943" s="917"/>
      <c r="AZ1943" s="916"/>
      <c r="BA1943" s="916"/>
      <c r="BB1943" s="918"/>
    </row>
    <row r="1944" spans="41:54" x14ac:dyDescent="0.35">
      <c r="AO1944" s="914"/>
      <c r="AP1944" s="915"/>
      <c r="AQ1944" s="916"/>
      <c r="AR1944" s="916"/>
      <c r="AS1944" s="916"/>
      <c r="AT1944" s="916"/>
      <c r="AU1944" s="916"/>
      <c r="AV1944" s="916"/>
      <c r="AW1944" s="916"/>
      <c r="AX1944" s="916"/>
      <c r="AY1944" s="917"/>
      <c r="AZ1944" s="916"/>
      <c r="BA1944" s="916"/>
      <c r="BB1944" s="918"/>
    </row>
    <row r="1945" spans="41:54" x14ac:dyDescent="0.35">
      <c r="AO1945" s="914"/>
      <c r="AP1945" s="915"/>
      <c r="AQ1945" s="919"/>
      <c r="AR1945" s="919"/>
      <c r="AS1945" s="919"/>
      <c r="AT1945" s="919"/>
      <c r="AU1945" s="916"/>
      <c r="AV1945" s="916"/>
      <c r="AW1945" s="916"/>
      <c r="AX1945" s="916"/>
      <c r="AY1945" s="917"/>
      <c r="AZ1945" s="916"/>
      <c r="BA1945" s="916"/>
      <c r="BB1945" s="918"/>
    </row>
    <row r="1946" spans="41:54" x14ac:dyDescent="0.35">
      <c r="AO1946" s="914"/>
      <c r="AP1946" s="915"/>
      <c r="AQ1946" s="916"/>
      <c r="AR1946" s="916"/>
      <c r="AS1946" s="916"/>
      <c r="AT1946" s="916"/>
      <c r="AU1946" s="916"/>
      <c r="AV1946" s="916"/>
      <c r="AW1946" s="916"/>
      <c r="AX1946" s="916"/>
      <c r="AY1946" s="917"/>
      <c r="AZ1946" s="916"/>
      <c r="BA1946" s="916"/>
      <c r="BB1946" s="918"/>
    </row>
    <row r="1947" spans="41:54" x14ac:dyDescent="0.35">
      <c r="AO1947" s="914"/>
      <c r="AP1947" s="915"/>
      <c r="AQ1947" s="916"/>
      <c r="AR1947" s="916"/>
      <c r="AS1947" s="916"/>
      <c r="AT1947" s="916"/>
      <c r="AU1947" s="916"/>
      <c r="AV1947" s="916"/>
      <c r="AW1947" s="916"/>
      <c r="AX1947" s="916"/>
      <c r="AY1947" s="917"/>
      <c r="AZ1947" s="916"/>
      <c r="BA1947" s="916"/>
      <c r="BB1947" s="918"/>
    </row>
    <row r="1948" spans="41:54" x14ac:dyDescent="0.35">
      <c r="AO1948" s="914"/>
      <c r="AP1948" s="915"/>
      <c r="AQ1948" s="916"/>
      <c r="AR1948" s="916"/>
      <c r="AS1948" s="916"/>
      <c r="AT1948" s="916"/>
      <c r="AU1948" s="916"/>
      <c r="AV1948" s="916"/>
      <c r="AW1948" s="916"/>
      <c r="AX1948" s="916"/>
      <c r="AY1948" s="917"/>
      <c r="AZ1948" s="916"/>
      <c r="BA1948" s="916"/>
      <c r="BB1948" s="918"/>
    </row>
    <row r="1949" spans="41:54" x14ac:dyDescent="0.35">
      <c r="AO1949" s="914"/>
      <c r="AP1949" s="915"/>
      <c r="AQ1949" s="916"/>
      <c r="AR1949" s="916"/>
      <c r="AS1949" s="916"/>
      <c r="AT1949" s="916"/>
      <c r="AU1949" s="916"/>
      <c r="AV1949" s="916"/>
      <c r="AW1949" s="916"/>
      <c r="AX1949" s="916"/>
      <c r="AY1949" s="917"/>
      <c r="AZ1949" s="916"/>
      <c r="BA1949" s="916"/>
      <c r="BB1949" s="918"/>
    </row>
    <row r="1950" spans="41:54" x14ac:dyDescent="0.35">
      <c r="AO1950" s="914"/>
      <c r="AP1950" s="915"/>
      <c r="AQ1950" s="916"/>
      <c r="AR1950" s="916"/>
      <c r="AS1950" s="916"/>
      <c r="AT1950" s="916"/>
      <c r="AU1950" s="916"/>
      <c r="AV1950" s="916"/>
      <c r="AW1950" s="916"/>
      <c r="AX1950" s="916"/>
      <c r="AY1950" s="917"/>
      <c r="AZ1950" s="916"/>
      <c r="BA1950" s="916"/>
      <c r="BB1950" s="918"/>
    </row>
    <row r="1951" spans="41:54" x14ac:dyDescent="0.35">
      <c r="AO1951" s="914"/>
      <c r="AP1951" s="915"/>
      <c r="AQ1951" s="916"/>
      <c r="AR1951" s="916"/>
      <c r="AS1951" s="916"/>
      <c r="AT1951" s="916"/>
      <c r="AU1951" s="916"/>
      <c r="AV1951" s="916"/>
      <c r="AW1951" s="916"/>
      <c r="AX1951" s="916"/>
      <c r="AY1951" s="917"/>
      <c r="AZ1951" s="916"/>
      <c r="BA1951" s="916"/>
      <c r="BB1951" s="918"/>
    </row>
    <row r="1952" spans="41:54" x14ac:dyDescent="0.35">
      <c r="AO1952" s="914"/>
      <c r="AP1952" s="915"/>
      <c r="AQ1952" s="916"/>
      <c r="AR1952" s="916"/>
      <c r="AS1952" s="916"/>
      <c r="AT1952" s="916"/>
      <c r="AU1952" s="916"/>
      <c r="AV1952" s="916"/>
      <c r="AW1952" s="916"/>
      <c r="AX1952" s="916"/>
      <c r="AY1952" s="917"/>
      <c r="AZ1952" s="916"/>
      <c r="BA1952" s="916"/>
      <c r="BB1952" s="918"/>
    </row>
    <row r="1953" spans="41:54" x14ac:dyDescent="0.35">
      <c r="AO1953" s="914"/>
      <c r="AP1953" s="915"/>
      <c r="AQ1953" s="916"/>
      <c r="AR1953" s="916"/>
      <c r="AS1953" s="916"/>
      <c r="AT1953" s="916"/>
      <c r="AU1953" s="916"/>
      <c r="AV1953" s="916"/>
      <c r="AW1953" s="916"/>
      <c r="AX1953" s="916"/>
      <c r="AY1953" s="917"/>
      <c r="AZ1953" s="916"/>
      <c r="BA1953" s="916"/>
      <c r="BB1953" s="918"/>
    </row>
    <row r="1954" spans="41:54" x14ac:dyDescent="0.35">
      <c r="AO1954" s="914"/>
      <c r="AP1954" s="915"/>
      <c r="AQ1954" s="916"/>
      <c r="AR1954" s="916"/>
      <c r="AS1954" s="916"/>
      <c r="AT1954" s="916"/>
      <c r="AU1954" s="916"/>
      <c r="AV1954" s="916"/>
      <c r="AW1954" s="916"/>
      <c r="AX1954" s="916"/>
      <c r="AY1954" s="917"/>
      <c r="AZ1954" s="916"/>
      <c r="BA1954" s="916"/>
      <c r="BB1954" s="918"/>
    </row>
    <row r="1955" spans="41:54" x14ac:dyDescent="0.35">
      <c r="AO1955" s="914"/>
      <c r="AP1955" s="915"/>
      <c r="AQ1955" s="916"/>
      <c r="AR1955" s="916"/>
      <c r="AS1955" s="916"/>
      <c r="AT1955" s="916"/>
      <c r="AU1955" s="916"/>
      <c r="AV1955" s="916"/>
      <c r="AW1955" s="916"/>
      <c r="AX1955" s="916"/>
      <c r="AY1955" s="917"/>
      <c r="AZ1955" s="916"/>
      <c r="BA1955" s="916"/>
      <c r="BB1955" s="918"/>
    </row>
    <row r="1956" spans="41:54" x14ac:dyDescent="0.35">
      <c r="AO1956" s="914"/>
      <c r="AP1956" s="915"/>
      <c r="AQ1956" s="916"/>
      <c r="AR1956" s="916"/>
      <c r="AS1956" s="916"/>
      <c r="AT1956" s="916"/>
      <c r="AU1956" s="916"/>
      <c r="AV1956" s="916"/>
      <c r="AW1956" s="916"/>
      <c r="AX1956" s="916"/>
      <c r="AY1956" s="917"/>
      <c r="AZ1956" s="916"/>
      <c r="BA1956" s="916"/>
      <c r="BB1956" s="918"/>
    </row>
    <row r="1957" spans="41:54" x14ac:dyDescent="0.35">
      <c r="AO1957" s="914"/>
      <c r="AP1957" s="915"/>
      <c r="AQ1957" s="916"/>
      <c r="AR1957" s="916"/>
      <c r="AS1957" s="916"/>
      <c r="AT1957" s="916"/>
      <c r="AU1957" s="916"/>
      <c r="AV1957" s="916"/>
      <c r="AW1957" s="916"/>
      <c r="AX1957" s="916"/>
      <c r="AY1957" s="917"/>
      <c r="AZ1957" s="916"/>
      <c r="BA1957" s="916"/>
      <c r="BB1957" s="918"/>
    </row>
    <row r="1958" spans="41:54" x14ac:dyDescent="0.35">
      <c r="AO1958" s="914"/>
      <c r="AP1958" s="915"/>
      <c r="AQ1958" s="916"/>
      <c r="AR1958" s="916"/>
      <c r="AS1958" s="916"/>
      <c r="AT1958" s="916"/>
      <c r="AU1958" s="916"/>
      <c r="AV1958" s="916"/>
      <c r="AW1958" s="916"/>
      <c r="AX1958" s="916"/>
      <c r="AY1958" s="917"/>
      <c r="AZ1958" s="916"/>
      <c r="BA1958" s="916"/>
      <c r="BB1958" s="918"/>
    </row>
    <row r="1959" spans="41:54" x14ac:dyDescent="0.35">
      <c r="AO1959" s="914"/>
      <c r="AP1959" s="915"/>
      <c r="AQ1959" s="916"/>
      <c r="AR1959" s="916"/>
      <c r="AS1959" s="916"/>
      <c r="AT1959" s="916"/>
      <c r="AU1959" s="916"/>
      <c r="AV1959" s="916"/>
      <c r="AW1959" s="916"/>
      <c r="AX1959" s="916"/>
      <c r="AY1959" s="917"/>
      <c r="AZ1959" s="916"/>
      <c r="BA1959" s="916"/>
      <c r="BB1959" s="918"/>
    </row>
    <row r="1960" spans="41:54" x14ac:dyDescent="0.35">
      <c r="AO1960" s="914"/>
      <c r="AP1960" s="915"/>
      <c r="AQ1960" s="916"/>
      <c r="AR1960" s="916"/>
      <c r="AS1960" s="916"/>
      <c r="AT1960" s="916"/>
      <c r="AU1960" s="916"/>
      <c r="AV1960" s="916"/>
      <c r="AW1960" s="916"/>
      <c r="AX1960" s="916"/>
      <c r="AY1960" s="917"/>
      <c r="AZ1960" s="916"/>
      <c r="BA1960" s="916"/>
      <c r="BB1960" s="918"/>
    </row>
    <row r="1961" spans="41:54" x14ac:dyDescent="0.35">
      <c r="AO1961" s="914"/>
      <c r="AP1961" s="915"/>
      <c r="AQ1961" s="916"/>
      <c r="AR1961" s="916"/>
      <c r="AS1961" s="916"/>
      <c r="AT1961" s="916"/>
      <c r="AU1961" s="916"/>
      <c r="AV1961" s="916"/>
      <c r="AW1961" s="916"/>
      <c r="AX1961" s="916"/>
      <c r="AY1961" s="917"/>
      <c r="AZ1961" s="916"/>
      <c r="BA1961" s="916"/>
      <c r="BB1961" s="918"/>
    </row>
    <row r="1962" spans="41:54" x14ac:dyDescent="0.35">
      <c r="AO1962" s="914"/>
      <c r="AP1962" s="915"/>
      <c r="AQ1962" s="916"/>
      <c r="AR1962" s="916"/>
      <c r="AS1962" s="916"/>
      <c r="AT1962" s="916"/>
      <c r="AU1962" s="916"/>
      <c r="AV1962" s="916"/>
      <c r="AW1962" s="916"/>
      <c r="AX1962" s="916"/>
      <c r="AY1962" s="917"/>
      <c r="AZ1962" s="916"/>
      <c r="BA1962" s="916"/>
      <c r="BB1962" s="918"/>
    </row>
    <row r="1963" spans="41:54" x14ac:dyDescent="0.35">
      <c r="AO1963" s="914"/>
      <c r="AP1963" s="915"/>
      <c r="AQ1963" s="916"/>
      <c r="AR1963" s="916"/>
      <c r="AS1963" s="916"/>
      <c r="AT1963" s="916"/>
      <c r="AU1963" s="916"/>
      <c r="AV1963" s="916"/>
      <c r="AW1963" s="916"/>
      <c r="AX1963" s="916"/>
      <c r="AY1963" s="917"/>
      <c r="AZ1963" s="916"/>
      <c r="BA1963" s="916"/>
      <c r="BB1963" s="918"/>
    </row>
    <row r="1964" spans="41:54" x14ac:dyDescent="0.35">
      <c r="AO1964" s="914"/>
      <c r="AP1964" s="915"/>
      <c r="AQ1964" s="916"/>
      <c r="AR1964" s="916"/>
      <c r="AS1964" s="916"/>
      <c r="AT1964" s="916"/>
      <c r="AU1964" s="916"/>
      <c r="AV1964" s="916"/>
      <c r="AW1964" s="916"/>
      <c r="AX1964" s="916"/>
      <c r="AY1964" s="917"/>
      <c r="AZ1964" s="916"/>
      <c r="BA1964" s="916"/>
      <c r="BB1964" s="918"/>
    </row>
    <row r="1965" spans="41:54" x14ac:dyDescent="0.35">
      <c r="AO1965" s="914"/>
      <c r="AP1965" s="915"/>
      <c r="AQ1965" s="916"/>
      <c r="AR1965" s="916"/>
      <c r="AS1965" s="916"/>
      <c r="AT1965" s="916"/>
      <c r="AU1965" s="916"/>
      <c r="AV1965" s="916"/>
      <c r="AW1965" s="916"/>
      <c r="AX1965" s="916"/>
      <c r="AY1965" s="917"/>
      <c r="AZ1965" s="916"/>
      <c r="BA1965" s="916"/>
      <c r="BB1965" s="918"/>
    </row>
    <row r="1966" spans="41:54" x14ac:dyDescent="0.35">
      <c r="AO1966" s="914"/>
      <c r="AP1966" s="915"/>
      <c r="AQ1966" s="916"/>
      <c r="AR1966" s="916"/>
      <c r="AS1966" s="916"/>
      <c r="AT1966" s="916"/>
      <c r="AU1966" s="916"/>
      <c r="AV1966" s="916"/>
      <c r="AW1966" s="916"/>
      <c r="AX1966" s="916"/>
      <c r="AY1966" s="917"/>
      <c r="AZ1966" s="916"/>
      <c r="BA1966" s="916"/>
      <c r="BB1966" s="918"/>
    </row>
    <row r="1967" spans="41:54" x14ac:dyDescent="0.35">
      <c r="AO1967" s="914"/>
      <c r="AP1967" s="915"/>
      <c r="AQ1967" s="916"/>
      <c r="AR1967" s="916"/>
      <c r="AS1967" s="916"/>
      <c r="AT1967" s="916"/>
      <c r="AU1967" s="916"/>
      <c r="AV1967" s="916"/>
      <c r="AW1967" s="916"/>
      <c r="AX1967" s="916"/>
      <c r="AY1967" s="917"/>
      <c r="AZ1967" s="916"/>
      <c r="BA1967" s="916"/>
      <c r="BB1967" s="918"/>
    </row>
    <row r="1968" spans="41:54" x14ac:dyDescent="0.35">
      <c r="AO1968" s="914"/>
      <c r="AP1968" s="915"/>
      <c r="AQ1968" s="916"/>
      <c r="AR1968" s="916"/>
      <c r="AS1968" s="916"/>
      <c r="AT1968" s="916"/>
      <c r="AU1968" s="916"/>
      <c r="AV1968" s="916"/>
      <c r="AW1968" s="916"/>
      <c r="AX1968" s="916"/>
      <c r="AY1968" s="917"/>
      <c r="AZ1968" s="916"/>
      <c r="BA1968" s="916"/>
      <c r="BB1968" s="918"/>
    </row>
    <row r="1969" spans="41:54" x14ac:dyDescent="0.35">
      <c r="AO1969" s="914"/>
      <c r="AP1969" s="915"/>
      <c r="AQ1969" s="916"/>
      <c r="AR1969" s="916"/>
      <c r="AS1969" s="916"/>
      <c r="AT1969" s="916"/>
      <c r="AU1969" s="916"/>
      <c r="AV1969" s="916"/>
      <c r="AW1969" s="916"/>
      <c r="AX1969" s="916"/>
      <c r="AY1969" s="917"/>
      <c r="AZ1969" s="916"/>
      <c r="BA1969" s="916"/>
      <c r="BB1969" s="918"/>
    </row>
    <row r="1970" spans="41:54" x14ac:dyDescent="0.35">
      <c r="AO1970" s="914"/>
      <c r="AP1970" s="915"/>
      <c r="AQ1970" s="916"/>
      <c r="AR1970" s="916"/>
      <c r="AS1970" s="916"/>
      <c r="AT1970" s="916"/>
      <c r="AU1970" s="916"/>
      <c r="AV1970" s="916"/>
      <c r="AW1970" s="916"/>
      <c r="AX1970" s="916"/>
      <c r="AY1970" s="917"/>
      <c r="AZ1970" s="916"/>
      <c r="BA1970" s="916"/>
      <c r="BB1970" s="918"/>
    </row>
    <row r="1971" spans="41:54" x14ac:dyDescent="0.35">
      <c r="AO1971" s="914"/>
      <c r="AP1971" s="915"/>
      <c r="AQ1971" s="916"/>
      <c r="AR1971" s="916"/>
      <c r="AS1971" s="916"/>
      <c r="AT1971" s="916"/>
      <c r="AU1971" s="916"/>
      <c r="AV1971" s="916"/>
      <c r="AW1971" s="916"/>
      <c r="AX1971" s="916"/>
      <c r="AY1971" s="917"/>
      <c r="AZ1971" s="916"/>
      <c r="BA1971" s="916"/>
      <c r="BB1971" s="918"/>
    </row>
    <row r="1972" spans="41:54" x14ac:dyDescent="0.35">
      <c r="AO1972" s="914"/>
      <c r="AP1972" s="915"/>
      <c r="AQ1972" s="916"/>
      <c r="AR1972" s="916"/>
      <c r="AS1972" s="916"/>
      <c r="AT1972" s="916"/>
      <c r="AU1972" s="916"/>
      <c r="AV1972" s="916"/>
      <c r="AW1972" s="916"/>
      <c r="AX1972" s="916"/>
      <c r="AY1972" s="917"/>
      <c r="AZ1972" s="916"/>
      <c r="BA1972" s="916"/>
      <c r="BB1972" s="918"/>
    </row>
    <row r="1973" spans="41:54" x14ac:dyDescent="0.35">
      <c r="AO1973" s="914"/>
      <c r="AP1973" s="915"/>
      <c r="AQ1973" s="916"/>
      <c r="AR1973" s="916"/>
      <c r="AS1973" s="916"/>
      <c r="AT1973" s="916"/>
      <c r="AU1973" s="916"/>
      <c r="AV1973" s="916"/>
      <c r="AW1973" s="916"/>
      <c r="AX1973" s="916"/>
      <c r="AY1973" s="917"/>
      <c r="AZ1973" s="916"/>
      <c r="BA1973" s="916"/>
      <c r="BB1973" s="918"/>
    </row>
    <row r="1974" spans="41:54" x14ac:dyDescent="0.35">
      <c r="AO1974" s="914"/>
      <c r="AP1974" s="915"/>
      <c r="AQ1974" s="916"/>
      <c r="AR1974" s="916"/>
      <c r="AS1974" s="916"/>
      <c r="AT1974" s="916"/>
      <c r="AU1974" s="916"/>
      <c r="AV1974" s="916"/>
      <c r="AW1974" s="916"/>
      <c r="AX1974" s="916"/>
      <c r="AY1974" s="917"/>
      <c r="AZ1974" s="916"/>
      <c r="BA1974" s="916"/>
      <c r="BB1974" s="918"/>
    </row>
    <row r="1975" spans="41:54" x14ac:dyDescent="0.35">
      <c r="AO1975" s="914"/>
      <c r="AP1975" s="915"/>
      <c r="AQ1975" s="916"/>
      <c r="AR1975" s="916"/>
      <c r="AS1975" s="916"/>
      <c r="AT1975" s="916"/>
      <c r="AU1975" s="916"/>
      <c r="AV1975" s="916"/>
      <c r="AW1975" s="916"/>
      <c r="AX1975" s="916"/>
      <c r="AY1975" s="917"/>
      <c r="AZ1975" s="916"/>
      <c r="BA1975" s="916"/>
      <c r="BB1975" s="918"/>
    </row>
    <row r="1976" spans="41:54" x14ac:dyDescent="0.35">
      <c r="AO1976" s="914"/>
      <c r="AP1976" s="915"/>
      <c r="AQ1976" s="916"/>
      <c r="AR1976" s="916"/>
      <c r="AS1976" s="916"/>
      <c r="AT1976" s="916"/>
      <c r="AU1976" s="916"/>
      <c r="AV1976" s="916"/>
      <c r="AW1976" s="916"/>
      <c r="AX1976" s="916"/>
      <c r="AY1976" s="917"/>
      <c r="AZ1976" s="916"/>
      <c r="BA1976" s="916"/>
      <c r="BB1976" s="918"/>
    </row>
    <row r="1977" spans="41:54" x14ac:dyDescent="0.35">
      <c r="AO1977" s="914"/>
      <c r="AP1977" s="915"/>
      <c r="AQ1977" s="916"/>
      <c r="AR1977" s="916"/>
      <c r="AS1977" s="916"/>
      <c r="AT1977" s="916"/>
      <c r="AU1977" s="916"/>
      <c r="AV1977" s="916"/>
      <c r="AW1977" s="916"/>
      <c r="AX1977" s="916"/>
      <c r="AY1977" s="917"/>
      <c r="AZ1977" s="916"/>
      <c r="BA1977" s="916"/>
      <c r="BB1977" s="918"/>
    </row>
    <row r="1978" spans="41:54" x14ac:dyDescent="0.35">
      <c r="AO1978" s="914"/>
      <c r="AP1978" s="915"/>
      <c r="AQ1978" s="916"/>
      <c r="AR1978" s="916"/>
      <c r="AS1978" s="916"/>
      <c r="AT1978" s="916"/>
      <c r="AU1978" s="916"/>
      <c r="AV1978" s="916"/>
      <c r="AW1978" s="916"/>
      <c r="AX1978" s="916"/>
      <c r="AY1978" s="917"/>
      <c r="AZ1978" s="916"/>
      <c r="BA1978" s="916"/>
      <c r="BB1978" s="918"/>
    </row>
    <row r="1979" spans="41:54" x14ac:dyDescent="0.35">
      <c r="AO1979" s="914"/>
      <c r="AP1979" s="915"/>
      <c r="AQ1979" s="916"/>
      <c r="AR1979" s="916"/>
      <c r="AS1979" s="916"/>
      <c r="AT1979" s="916"/>
      <c r="AU1979" s="916"/>
      <c r="AV1979" s="916"/>
      <c r="AW1979" s="916"/>
      <c r="AX1979" s="916"/>
      <c r="AY1979" s="917"/>
      <c r="AZ1979" s="916"/>
      <c r="BA1979" s="916"/>
      <c r="BB1979" s="918"/>
    </row>
    <row r="1980" spans="41:54" x14ac:dyDescent="0.35">
      <c r="AO1980" s="914"/>
      <c r="AP1980" s="915"/>
      <c r="AQ1980" s="916"/>
      <c r="AR1980" s="916"/>
      <c r="AS1980" s="916"/>
      <c r="AT1980" s="916"/>
      <c r="AU1980" s="916"/>
      <c r="AV1980" s="916"/>
      <c r="AW1980" s="916"/>
      <c r="AX1980" s="916"/>
      <c r="AY1980" s="917"/>
      <c r="AZ1980" s="916"/>
      <c r="BA1980" s="916"/>
      <c r="BB1980" s="918"/>
    </row>
    <row r="1981" spans="41:54" x14ac:dyDescent="0.35">
      <c r="AO1981" s="914"/>
      <c r="AP1981" s="915"/>
      <c r="AQ1981" s="916"/>
      <c r="AR1981" s="916"/>
      <c r="AS1981" s="916"/>
      <c r="AT1981" s="916"/>
      <c r="AU1981" s="916"/>
      <c r="AV1981" s="916"/>
      <c r="AW1981" s="916"/>
      <c r="AX1981" s="916"/>
      <c r="AY1981" s="917"/>
      <c r="AZ1981" s="916"/>
      <c r="BA1981" s="916"/>
      <c r="BB1981" s="918"/>
    </row>
    <row r="1982" spans="41:54" x14ac:dyDescent="0.35">
      <c r="AO1982" s="914"/>
      <c r="AP1982" s="915"/>
      <c r="AQ1982" s="916"/>
      <c r="AR1982" s="916"/>
      <c r="AS1982" s="916"/>
      <c r="AT1982" s="916"/>
      <c r="AU1982" s="916"/>
      <c r="AV1982" s="916"/>
      <c r="AW1982" s="916"/>
      <c r="AX1982" s="916"/>
      <c r="AY1982" s="917"/>
      <c r="AZ1982" s="916"/>
      <c r="BA1982" s="916"/>
      <c r="BB1982" s="918"/>
    </row>
    <row r="1983" spans="41:54" x14ac:dyDescent="0.35">
      <c r="AO1983" s="914"/>
      <c r="AP1983" s="915"/>
      <c r="AQ1983" s="916"/>
      <c r="AR1983" s="916"/>
      <c r="AS1983" s="916"/>
      <c r="AT1983" s="916"/>
      <c r="AU1983" s="916"/>
      <c r="AV1983" s="916"/>
      <c r="AW1983" s="916"/>
      <c r="AX1983" s="916"/>
      <c r="AY1983" s="917"/>
      <c r="AZ1983" s="916"/>
      <c r="BA1983" s="916"/>
      <c r="BB1983" s="918"/>
    </row>
    <row r="1984" spans="41:54" x14ac:dyDescent="0.35">
      <c r="AO1984" s="914"/>
      <c r="AP1984" s="915"/>
      <c r="AQ1984" s="916"/>
      <c r="AR1984" s="916"/>
      <c r="AS1984" s="916"/>
      <c r="AT1984" s="916"/>
      <c r="AU1984" s="916"/>
      <c r="AV1984" s="916"/>
      <c r="AW1984" s="916"/>
      <c r="AX1984" s="916"/>
      <c r="AY1984" s="917"/>
      <c r="AZ1984" s="916"/>
      <c r="BA1984" s="916"/>
      <c r="BB1984" s="918"/>
    </row>
    <row r="1985" spans="41:54" x14ac:dyDescent="0.35">
      <c r="AO1985" s="914"/>
      <c r="AP1985" s="915"/>
      <c r="AQ1985" s="916"/>
      <c r="AR1985" s="916"/>
      <c r="AS1985" s="916"/>
      <c r="AT1985" s="916"/>
      <c r="AU1985" s="916"/>
      <c r="AV1985" s="916"/>
      <c r="AW1985" s="916"/>
      <c r="AX1985" s="916"/>
      <c r="AY1985" s="917"/>
      <c r="AZ1985" s="916"/>
      <c r="BA1985" s="916"/>
      <c r="BB1985" s="918"/>
    </row>
    <row r="1986" spans="41:54" x14ac:dyDescent="0.35">
      <c r="AO1986" s="914"/>
      <c r="AP1986" s="915"/>
      <c r="AQ1986" s="916"/>
      <c r="AR1986" s="916"/>
      <c r="AS1986" s="916"/>
      <c r="AT1986" s="916"/>
      <c r="AU1986" s="916"/>
      <c r="AV1986" s="916"/>
      <c r="AW1986" s="916"/>
      <c r="AX1986" s="916"/>
      <c r="AY1986" s="917"/>
      <c r="AZ1986" s="916"/>
      <c r="BA1986" s="916"/>
      <c r="BB1986" s="918"/>
    </row>
    <row r="1987" spans="41:54" x14ac:dyDescent="0.35">
      <c r="AO1987" s="914"/>
      <c r="AP1987" s="915"/>
      <c r="AQ1987" s="916"/>
      <c r="AR1987" s="916"/>
      <c r="AS1987" s="916"/>
      <c r="AT1987" s="916"/>
      <c r="AU1987" s="916"/>
      <c r="AV1987" s="916"/>
      <c r="AW1987" s="916"/>
      <c r="AX1987" s="916"/>
      <c r="AY1987" s="917"/>
      <c r="AZ1987" s="916"/>
      <c r="BA1987" s="916"/>
      <c r="BB1987" s="918"/>
    </row>
    <row r="1988" spans="41:54" x14ac:dyDescent="0.35">
      <c r="AO1988" s="914"/>
      <c r="AP1988" s="915"/>
      <c r="AQ1988" s="916"/>
      <c r="AR1988" s="916"/>
      <c r="AS1988" s="916"/>
      <c r="AT1988" s="916"/>
      <c r="AU1988" s="916"/>
      <c r="AV1988" s="916"/>
      <c r="AW1988" s="916"/>
      <c r="AX1988" s="916"/>
      <c r="AY1988" s="917"/>
      <c r="AZ1988" s="916"/>
      <c r="BA1988" s="916"/>
      <c r="BB1988" s="918"/>
    </row>
    <row r="1989" spans="41:54" x14ac:dyDescent="0.35">
      <c r="AO1989" s="914"/>
      <c r="AP1989" s="915"/>
      <c r="AQ1989" s="916"/>
      <c r="AR1989" s="916"/>
      <c r="AS1989" s="916"/>
      <c r="AT1989" s="916"/>
      <c r="AU1989" s="916"/>
      <c r="AV1989" s="916"/>
      <c r="AW1989" s="916"/>
      <c r="AX1989" s="916"/>
      <c r="AY1989" s="917"/>
      <c r="AZ1989" s="916"/>
      <c r="BA1989" s="916"/>
      <c r="BB1989" s="918"/>
    </row>
    <row r="1990" spans="41:54" x14ac:dyDescent="0.35">
      <c r="AO1990" s="914"/>
      <c r="AP1990" s="915"/>
      <c r="AQ1990" s="916"/>
      <c r="AR1990" s="916"/>
      <c r="AS1990" s="916"/>
      <c r="AT1990" s="916"/>
      <c r="AU1990" s="916"/>
      <c r="AV1990" s="916"/>
      <c r="AW1990" s="916"/>
      <c r="AX1990" s="916"/>
      <c r="AY1990" s="917"/>
      <c r="AZ1990" s="916"/>
      <c r="BA1990" s="916"/>
      <c r="BB1990" s="918"/>
    </row>
    <row r="1991" spans="41:54" x14ac:dyDescent="0.35">
      <c r="AO1991" s="914"/>
      <c r="AP1991" s="915"/>
      <c r="AQ1991" s="916"/>
      <c r="AR1991" s="916"/>
      <c r="AS1991" s="916"/>
      <c r="AT1991" s="916"/>
      <c r="AU1991" s="916"/>
      <c r="AV1991" s="916"/>
      <c r="AW1991" s="916"/>
      <c r="AX1991" s="916"/>
      <c r="AY1991" s="917"/>
      <c r="AZ1991" s="916"/>
      <c r="BA1991" s="916"/>
      <c r="BB1991" s="918"/>
    </row>
    <row r="1992" spans="41:54" x14ac:dyDescent="0.35">
      <c r="AO1992" s="914"/>
      <c r="AP1992" s="915"/>
      <c r="AQ1992" s="916"/>
      <c r="AR1992" s="916"/>
      <c r="AS1992" s="916"/>
      <c r="AT1992" s="916"/>
      <c r="AU1992" s="916"/>
      <c r="AV1992" s="916"/>
      <c r="AW1992" s="916"/>
      <c r="AX1992" s="916"/>
      <c r="AY1992" s="917"/>
      <c r="AZ1992" s="916"/>
      <c r="BA1992" s="916"/>
      <c r="BB1992" s="918"/>
    </row>
    <row r="1993" spans="41:54" x14ac:dyDescent="0.35">
      <c r="AO1993" s="914"/>
      <c r="AP1993" s="915"/>
      <c r="AQ1993" s="916"/>
      <c r="AR1993" s="916"/>
      <c r="AS1993" s="916"/>
      <c r="AT1993" s="916"/>
      <c r="AU1993" s="916"/>
      <c r="AV1993" s="916"/>
      <c r="AW1993" s="916"/>
      <c r="AX1993" s="916"/>
      <c r="AY1993" s="917"/>
      <c r="AZ1993" s="916"/>
      <c r="BA1993" s="916"/>
      <c r="BB1993" s="918"/>
    </row>
    <row r="1994" spans="41:54" x14ac:dyDescent="0.35">
      <c r="AO1994" s="914"/>
      <c r="AP1994" s="915"/>
      <c r="AQ1994" s="916"/>
      <c r="AR1994" s="916"/>
      <c r="AS1994" s="916"/>
      <c r="AT1994" s="916"/>
      <c r="AU1994" s="916"/>
      <c r="AV1994" s="916"/>
      <c r="AW1994" s="916"/>
      <c r="AX1994" s="916"/>
      <c r="AY1994" s="917"/>
      <c r="AZ1994" s="916"/>
      <c r="BA1994" s="916"/>
      <c r="BB1994" s="918"/>
    </row>
    <row r="1995" spans="41:54" x14ac:dyDescent="0.35">
      <c r="AO1995" s="914"/>
      <c r="AP1995" s="915"/>
      <c r="AQ1995" s="916"/>
      <c r="AR1995" s="916"/>
      <c r="AS1995" s="916"/>
      <c r="AT1995" s="916"/>
      <c r="AU1995" s="916"/>
      <c r="AV1995" s="916"/>
      <c r="AW1995" s="916"/>
      <c r="AX1995" s="916"/>
      <c r="AY1995" s="917"/>
      <c r="AZ1995" s="916"/>
      <c r="BA1995" s="916"/>
      <c r="BB1995" s="918"/>
    </row>
    <row r="1996" spans="41:54" x14ac:dyDescent="0.35">
      <c r="AO1996" s="914"/>
      <c r="AP1996" s="915"/>
      <c r="AQ1996" s="916"/>
      <c r="AR1996" s="916"/>
      <c r="AS1996" s="916"/>
      <c r="AT1996" s="916"/>
      <c r="AU1996" s="916"/>
      <c r="AV1996" s="916"/>
      <c r="AW1996" s="916"/>
      <c r="AX1996" s="916"/>
      <c r="AY1996" s="917"/>
      <c r="AZ1996" s="916"/>
      <c r="BA1996" s="916"/>
      <c r="BB1996" s="918"/>
    </row>
    <row r="1997" spans="41:54" x14ac:dyDescent="0.35">
      <c r="AO1997" s="914"/>
      <c r="AP1997" s="915"/>
      <c r="AQ1997" s="916"/>
      <c r="AR1997" s="916"/>
      <c r="AS1997" s="916"/>
      <c r="AT1997" s="916"/>
      <c r="AU1997" s="916"/>
      <c r="AV1997" s="916"/>
      <c r="AW1997" s="916"/>
      <c r="AX1997" s="916"/>
      <c r="AY1997" s="917"/>
      <c r="AZ1997" s="916"/>
      <c r="BA1997" s="916"/>
      <c r="BB1997" s="918"/>
    </row>
    <row r="1998" spans="41:54" x14ac:dyDescent="0.35">
      <c r="AO1998" s="914"/>
      <c r="AP1998" s="915"/>
      <c r="AQ1998" s="916"/>
      <c r="AR1998" s="916"/>
      <c r="AS1998" s="916"/>
      <c r="AT1998" s="916"/>
      <c r="AU1998" s="916"/>
      <c r="AV1998" s="916"/>
      <c r="AW1998" s="916"/>
      <c r="AX1998" s="916"/>
      <c r="AY1998" s="917"/>
      <c r="AZ1998" s="916"/>
      <c r="BA1998" s="916"/>
      <c r="BB1998" s="918"/>
    </row>
    <row r="1999" spans="41:54" x14ac:dyDescent="0.35">
      <c r="AO1999" s="914"/>
      <c r="AP1999" s="915"/>
      <c r="AQ1999" s="916"/>
      <c r="AR1999" s="916"/>
      <c r="AS1999" s="916"/>
      <c r="AT1999" s="916"/>
      <c r="AU1999" s="916"/>
      <c r="AV1999" s="916"/>
      <c r="AW1999" s="916"/>
      <c r="AX1999" s="916"/>
      <c r="AY1999" s="917"/>
      <c r="AZ1999" s="916"/>
      <c r="BA1999" s="916"/>
      <c r="BB1999" s="918"/>
    </row>
    <row r="2000" spans="41:54" x14ac:dyDescent="0.35">
      <c r="AO2000" s="914"/>
      <c r="AP2000" s="915"/>
      <c r="AQ2000" s="916"/>
      <c r="AR2000" s="916"/>
      <c r="AS2000" s="916"/>
      <c r="AT2000" s="916"/>
      <c r="AU2000" s="916"/>
      <c r="AV2000" s="916"/>
      <c r="AW2000" s="916"/>
      <c r="AX2000" s="916"/>
      <c r="AY2000" s="917"/>
      <c r="AZ2000" s="916"/>
      <c r="BA2000" s="916"/>
      <c r="BB2000" s="918"/>
    </row>
    <row r="2001" spans="41:54" x14ac:dyDescent="0.35">
      <c r="AO2001" s="914"/>
      <c r="AP2001" s="915"/>
      <c r="AQ2001" s="916"/>
      <c r="AR2001" s="916"/>
      <c r="AS2001" s="916"/>
      <c r="AT2001" s="916"/>
      <c r="AU2001" s="916"/>
      <c r="AV2001" s="916"/>
      <c r="AW2001" s="916"/>
      <c r="AX2001" s="916"/>
      <c r="AY2001" s="917"/>
      <c r="AZ2001" s="916"/>
      <c r="BA2001" s="916"/>
      <c r="BB2001" s="918"/>
    </row>
    <row r="2002" spans="41:54" x14ac:dyDescent="0.35">
      <c r="AO2002" s="914"/>
      <c r="AP2002" s="915"/>
      <c r="AQ2002" s="916"/>
      <c r="AR2002" s="916"/>
      <c r="AS2002" s="916"/>
      <c r="AT2002" s="916"/>
      <c r="AU2002" s="916"/>
      <c r="AV2002" s="916"/>
      <c r="AW2002" s="916"/>
      <c r="AX2002" s="916"/>
      <c r="AY2002" s="917"/>
      <c r="AZ2002" s="916"/>
      <c r="BA2002" s="916"/>
      <c r="BB2002" s="918"/>
    </row>
    <row r="2003" spans="41:54" x14ac:dyDescent="0.35">
      <c r="AO2003" s="914"/>
      <c r="AP2003" s="915"/>
      <c r="AQ2003" s="916"/>
      <c r="AR2003" s="916"/>
      <c r="AS2003" s="916"/>
      <c r="AT2003" s="916"/>
      <c r="AU2003" s="916"/>
      <c r="AV2003" s="916"/>
      <c r="AW2003" s="916"/>
      <c r="AX2003" s="916"/>
      <c r="AY2003" s="917"/>
      <c r="AZ2003" s="916"/>
      <c r="BA2003" s="916"/>
      <c r="BB2003" s="918"/>
    </row>
    <row r="2004" spans="41:54" x14ac:dyDescent="0.35">
      <c r="AO2004" s="914"/>
      <c r="AP2004" s="915"/>
      <c r="AQ2004" s="928"/>
      <c r="AR2004" s="928"/>
      <c r="AS2004" s="928"/>
      <c r="AT2004" s="928"/>
      <c r="AU2004" s="916"/>
      <c r="AV2004" s="916"/>
      <c r="AW2004" s="916"/>
      <c r="AX2004" s="916"/>
      <c r="AY2004" s="917"/>
      <c r="AZ2004" s="916"/>
      <c r="BA2004" s="916"/>
      <c r="BB2004" s="918"/>
    </row>
    <row r="2005" spans="41:54" x14ac:dyDescent="0.35">
      <c r="AO2005" s="914"/>
      <c r="AP2005" s="915"/>
      <c r="AQ2005" s="916"/>
      <c r="AR2005" s="916"/>
      <c r="AS2005" s="916"/>
      <c r="AT2005" s="916"/>
      <c r="AU2005" s="916"/>
      <c r="AV2005" s="916"/>
      <c r="AW2005" s="916"/>
      <c r="AX2005" s="916"/>
      <c r="AY2005" s="917"/>
      <c r="AZ2005" s="916"/>
      <c r="BA2005" s="916"/>
      <c r="BB2005" s="918"/>
    </row>
    <row r="2006" spans="41:54" x14ac:dyDescent="0.35">
      <c r="AO2006" s="914"/>
      <c r="AP2006" s="915"/>
      <c r="AQ2006" s="916"/>
      <c r="AR2006" s="916"/>
      <c r="AS2006" s="916"/>
      <c r="AT2006" s="916"/>
      <c r="AU2006" s="916"/>
      <c r="AV2006" s="916"/>
      <c r="AW2006" s="916"/>
      <c r="AX2006" s="916"/>
      <c r="AY2006" s="917"/>
      <c r="AZ2006" s="916"/>
      <c r="BA2006" s="916"/>
      <c r="BB2006" s="918"/>
    </row>
    <row r="2007" spans="41:54" x14ac:dyDescent="0.35">
      <c r="AO2007" s="914"/>
      <c r="AP2007" s="915"/>
      <c r="AQ2007" s="916"/>
      <c r="AR2007" s="916"/>
      <c r="AS2007" s="916"/>
      <c r="AT2007" s="916"/>
      <c r="AU2007" s="916"/>
      <c r="AV2007" s="916"/>
      <c r="AW2007" s="916"/>
      <c r="AX2007" s="916"/>
      <c r="AY2007" s="917"/>
      <c r="AZ2007" s="916"/>
      <c r="BA2007" s="916"/>
      <c r="BB2007" s="918"/>
    </row>
    <row r="2008" spans="41:54" x14ac:dyDescent="0.35">
      <c r="AO2008" s="914"/>
      <c r="AP2008" s="915"/>
      <c r="AQ2008" s="916"/>
      <c r="AR2008" s="916"/>
      <c r="AS2008" s="916"/>
      <c r="AT2008" s="916"/>
      <c r="AU2008" s="916"/>
      <c r="AV2008" s="916"/>
      <c r="AW2008" s="916"/>
      <c r="AX2008" s="916"/>
      <c r="AY2008" s="917"/>
      <c r="AZ2008" s="916"/>
      <c r="BA2008" s="916"/>
      <c r="BB2008" s="918"/>
    </row>
    <row r="2009" spans="41:54" x14ac:dyDescent="0.35">
      <c r="AO2009" s="914"/>
      <c r="AP2009" s="915"/>
      <c r="AQ2009" s="916"/>
      <c r="AR2009" s="916"/>
      <c r="AS2009" s="916"/>
      <c r="AT2009" s="916"/>
      <c r="AU2009" s="916"/>
      <c r="AV2009" s="916"/>
      <c r="AW2009" s="916"/>
      <c r="AX2009" s="916"/>
      <c r="AY2009" s="917"/>
      <c r="AZ2009" s="916"/>
      <c r="BA2009" s="916"/>
      <c r="BB2009" s="918"/>
    </row>
  </sheetData>
  <sortState ref="AI7:AJ22">
    <sortCondition ref="AJ7:AJ22"/>
  </sortState>
  <dataConsolidate link="1"/>
  <mergeCells count="13">
    <mergeCell ref="D41:G41"/>
    <mergeCell ref="BG1:BH1"/>
    <mergeCell ref="A15:B15"/>
    <mergeCell ref="BD1:BE1"/>
    <mergeCell ref="A1:B1"/>
    <mergeCell ref="I1:L1"/>
    <mergeCell ref="N1:R1"/>
    <mergeCell ref="AO1:BB1"/>
    <mergeCell ref="T1:AD1"/>
    <mergeCell ref="D1:G1"/>
    <mergeCell ref="AO2:BB2"/>
    <mergeCell ref="BG10:BH11"/>
    <mergeCell ref="A27:B27"/>
  </mergeCells>
  <conditionalFormatting sqref="BG10:BH11">
    <cfRule type="cellIs" dxfId="20" priority="53" operator="equal">
      <formula>"Staff"</formula>
    </cfRule>
    <cfRule type="cellIs" dxfId="19" priority="54" operator="equal">
      <formula>"Company"</formula>
    </cfRule>
  </conditionalFormatting>
  <conditionalFormatting sqref="AR270:AR2009 AT270:AT2009 AV270:AV2009 AX270:AX2009 AZ270:AZ2009 BB270:BB2009">
    <cfRule type="expression" dxfId="18" priority="52">
      <formula>$B$10="Bi-Monthly"</formula>
    </cfRule>
  </conditionalFormatting>
  <conditionalFormatting sqref="AR238:AR269">
    <cfRule type="expression" dxfId="17" priority="12">
      <formula>$B$10="Bi-Monthly"</formula>
    </cfRule>
  </conditionalFormatting>
  <conditionalFormatting sqref="AT238:AT269">
    <cfRule type="expression" dxfId="16" priority="11">
      <formula>$B$10="Bi-Monthly"</formula>
    </cfRule>
  </conditionalFormatting>
  <conditionalFormatting sqref="AV238:AV269">
    <cfRule type="expression" dxfId="15" priority="10">
      <formula>$B$10="Bi-Monthly"</formula>
    </cfRule>
  </conditionalFormatting>
  <conditionalFormatting sqref="AX238:AX269">
    <cfRule type="expression" dxfId="14" priority="9">
      <formula>$B$10="Bi-Monthly"</formula>
    </cfRule>
  </conditionalFormatting>
  <conditionalFormatting sqref="AZ238:AZ269">
    <cfRule type="expression" dxfId="13" priority="8">
      <formula>$B$10="Bi-Monthly"</formula>
    </cfRule>
  </conditionalFormatting>
  <conditionalFormatting sqref="BB238:BB269">
    <cfRule type="expression" dxfId="12" priority="7">
      <formula>$B$10="Bi-Monthly"</formula>
    </cfRule>
  </conditionalFormatting>
  <conditionalFormatting sqref="AR9:AR237">
    <cfRule type="expression" dxfId="11" priority="6">
      <formula>$B$10="Bi-Monthly"</formula>
    </cfRule>
  </conditionalFormatting>
  <conditionalFormatting sqref="AT9:AT237">
    <cfRule type="expression" dxfId="10" priority="5">
      <formula>$B$10="Bi-Monthly"</formula>
    </cfRule>
  </conditionalFormatting>
  <conditionalFormatting sqref="AV9:AV237">
    <cfRule type="expression" dxfId="9" priority="4">
      <formula>$B$10="Bi-Monthly"</formula>
    </cfRule>
  </conditionalFormatting>
  <conditionalFormatting sqref="AX9:AX237">
    <cfRule type="expression" dxfId="8" priority="3">
      <formula>$B$10="Bi-Monthly"</formula>
    </cfRule>
  </conditionalFormatting>
  <conditionalFormatting sqref="AZ9:AZ237">
    <cfRule type="expression" dxfId="7" priority="2">
      <formula>$B$10="Bi-Monthly"</formula>
    </cfRule>
  </conditionalFormatting>
  <conditionalFormatting sqref="BB9:BB237">
    <cfRule type="expression" dxfId="6" priority="1">
      <formula>$B$10="Bi-Monthly"</formula>
    </cfRule>
  </conditionalFormatting>
  <dataValidations xWindow="289" yWindow="441" count="13">
    <dataValidation type="list" allowBlank="1" showInputMessage="1" showErrorMessage="1" errorTitle="Billing Cycle" error="Select the billing cycle for the company." promptTitle="Billing Cycle" prompt="Select the correct billing cycle (annual or bi-monthly)." sqref="B10" xr:uid="{00000000-0002-0000-0200-000000000000}">
      <formula1>"Monthly, Bi-Monthly"</formula1>
    </dataValidation>
    <dataValidation allowBlank="1" showInputMessage="1" showErrorMessage="1" promptTitle="Input Suggested CF" prompt="PFIS Setting must be set to &quot;Company&quot;._x000a__x000a_Keep inputting the suggested CF until it no longer changes._x000a__x000a_When &quot;Input&quot; equals &quot;Suggested&quot;, then you are done._x000a__x000a_Note: If &quot;Suggested CF&quot; is a negitive number, then no rate increase is need at this time." sqref="BG8" xr:uid="{00000000-0002-0000-0200-000001000000}"/>
    <dataValidation type="list" allowBlank="1" showInputMessage="1" showErrorMessage="1" promptTitle="Usage Per" prompt="Gallons = 1,000_x000a_Cubic Feet = 100" sqref="B20" xr:uid="{00000000-0002-0000-0200-000002000000}">
      <formula1>"100, 1000"</formula1>
    </dataValidation>
    <dataValidation type="list" allowBlank="1" showInputMessage="1" showErrorMessage="1" promptTitle="Loan Type" prompt="Select the type of loan." sqref="P9:P37" xr:uid="{00000000-0002-0000-0200-000003000000}">
      <formula1>"Loan - Bank, Loan - Owner, Loan - Other, Loan - DWSRF"</formula1>
    </dataValidation>
    <dataValidation allowBlank="1" showInputMessage="1" showErrorMessage="1" promptTitle="Description" prompt="Input a short description of where the loan originated." sqref="O9:O37" xr:uid="{00000000-0002-0000-0200-000004000000}"/>
    <dataValidation type="list" allowBlank="1" showInputMessage="1" showErrorMessage="1" errorTitle="Billing Cycle" error="Select the billing cycle for the company." promptTitle="Smallest Meter Size" prompt="Select the smallest meter size for the entire water system." sqref="B11" xr:uid="{00000000-0002-0000-0200-000005000000}">
      <formula1>$BL$8:$BL$11</formula1>
    </dataValidation>
    <dataValidation type="list" allowBlank="1" showInputMessage="1" showErrorMessage="1" sqref="AO9:AO2009" xr:uid="{00000000-0002-0000-0200-000006000000}">
      <formula1>$BL$8:$BL$16</formula1>
    </dataValidation>
    <dataValidation type="list" allowBlank="1" showInputMessage="1" showErrorMessage="1" sqref="AQ4:AQ6" xr:uid="{00000000-0002-0000-0200-000007000000}">
      <formula1>$AL$9:$AL$20</formula1>
    </dataValidation>
    <dataValidation allowBlank="1" showInputMessage="1" showErrorMessage="1" promptTitle="Enter Block Maximum" prompt="Enter only the Maximum usage of block (e.g., If 0 to 500 cubic feet, enter 500)." sqref="B21:B22" xr:uid="{00000000-0002-0000-0200-000008000000}"/>
    <dataValidation allowBlank="1" showInputMessage="1" showErrorMessage="1" promptTitle="Enter Block Maximum" prompt="Enter only the Maximum usage of block (e.g., If 501 to 1500 cubic feet, enter 1500)." sqref="B23" xr:uid="{00000000-0002-0000-0200-000009000000}"/>
    <dataValidation allowBlank="1" showInputMessage="1" showErrorMessage="1" promptTitle="Instructions" prompt="Column (p) CIAC: Enter &quot;C&quot; for cash, and &quot;X&quot; for all other forms of CIAC_x000a_Column (q) Asset Category: If the item being listed doesn't exactly match a category, choose one that most closely fits the Asset Life_x000a_Column (t) Service Life: change life if needed" sqref="U8" xr:uid="{00000000-0002-0000-0200-00000A000000}"/>
    <dataValidation type="list" showInputMessage="1" showErrorMessage="1" sqref="U9:U48" xr:uid="{00000000-0002-0000-0200-00000B000000}">
      <formula1>$AI$8:$AI$24</formula1>
    </dataValidation>
    <dataValidation type="list" allowBlank="1" showInputMessage="1" showErrorMessage="1" promptTitle="Federal Income Tax" prompt="Select the company's Federal Income Tax (FIT) percentage, if unknown than select the &quot;Suggested FIT Rate&quot;." sqref="BD8" xr:uid="{00000000-0002-0000-0200-00000C000000}">
      <formula1>"21%"</formula1>
    </dataValidation>
  </dataValidations>
  <printOptions horizontalCentered="1"/>
  <pageMargins left="0.25" right="0.25" top="0.25" bottom="0.25" header="0" footer="0"/>
  <pageSetup scale="10" pageOrder="overThenDown" orientation="portrait" r:id="rId1"/>
  <headerFooter alignWithMargins="0">
    <oddFooter>&amp;C&amp;F&amp;R&amp;D</oddFooter>
  </headerFooter>
  <extLst>
    <ext xmlns:x14="http://schemas.microsoft.com/office/spreadsheetml/2009/9/main" uri="{CCE6A557-97BC-4b89-ADB6-D9C93CAAB3DF}">
      <x14:dataValidations xmlns:xm="http://schemas.microsoft.com/office/excel/2006/main" xWindow="289" yWindow="441" count="1">
        <x14:dataValidation type="list" allowBlank="1" showInputMessage="1" showErrorMessage="1" promptTitle="Year" prompt="Select the year of when the loan originated." xr:uid="{00000000-0002-0000-0200-00000D000000}">
          <x14:formula1>
            <xm:f>'Sch 4 Cap'!$BC$55:$EU$55</xm:f>
          </x14:formula1>
          <xm:sqref>N9:N37</xm:sqref>
        </x14:dataValidation>
      </x14:dataValidation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1:AI87"/>
  <sheetViews>
    <sheetView topLeftCell="J1" workbookViewId="0">
      <selection activeCell="N1" sqref="N1:N1048576"/>
    </sheetView>
  </sheetViews>
  <sheetFormatPr defaultRowHeight="15.5" x14ac:dyDescent="0.35"/>
  <cols>
    <col min="9" max="9" width="11.07421875" style="1445" bestFit="1" customWidth="1"/>
    <col min="10" max="12" width="11" style="1445" bestFit="1" customWidth="1"/>
    <col min="13" max="13" width="10" style="1445" bestFit="1" customWidth="1"/>
    <col min="14" max="25" width="0" hidden="1" customWidth="1"/>
    <col min="27" max="27" width="11.07421875" style="1445" bestFit="1" customWidth="1"/>
    <col min="28" max="30" width="11" style="1445" bestFit="1" customWidth="1"/>
    <col min="31" max="31" width="10" style="1445" bestFit="1" customWidth="1"/>
    <col min="34" max="34" width="10" bestFit="1" customWidth="1"/>
    <col min="35" max="35" width="11" bestFit="1" customWidth="1"/>
  </cols>
  <sheetData>
    <row r="1" spans="2:35" x14ac:dyDescent="0.35">
      <c r="B1" t="s">
        <v>72</v>
      </c>
      <c r="C1" t="s">
        <v>75</v>
      </c>
      <c r="D1" t="s">
        <v>79</v>
      </c>
      <c r="E1" t="s">
        <v>82</v>
      </c>
      <c r="F1" t="s">
        <v>84</v>
      </c>
      <c r="G1" t="s">
        <v>86</v>
      </c>
      <c r="I1" s="1445" t="s">
        <v>269</v>
      </c>
      <c r="J1" s="1445" t="s">
        <v>335</v>
      </c>
      <c r="K1" s="1445" t="s">
        <v>336</v>
      </c>
      <c r="L1" s="1445" t="s">
        <v>1130</v>
      </c>
      <c r="M1" s="1445" t="s">
        <v>1131</v>
      </c>
      <c r="N1" t="s">
        <v>72</v>
      </c>
      <c r="O1" t="s">
        <v>73</v>
      </c>
      <c r="P1" t="s">
        <v>75</v>
      </c>
      <c r="Q1" t="s">
        <v>76</v>
      </c>
      <c r="R1" t="s">
        <v>79</v>
      </c>
      <c r="S1" t="s">
        <v>81</v>
      </c>
      <c r="T1" t="s">
        <v>82</v>
      </c>
      <c r="U1" t="s">
        <v>83</v>
      </c>
      <c r="V1" t="s">
        <v>84</v>
      </c>
      <c r="W1" t="s">
        <v>85</v>
      </c>
      <c r="X1" t="s">
        <v>86</v>
      </c>
      <c r="Y1" t="s">
        <v>71</v>
      </c>
      <c r="AA1" s="1445" t="s">
        <v>269</v>
      </c>
      <c r="AB1" s="1445" t="s">
        <v>335</v>
      </c>
      <c r="AC1" s="1445" t="s">
        <v>336</v>
      </c>
      <c r="AD1" s="1445" t="s">
        <v>1130</v>
      </c>
      <c r="AE1" s="1445" t="s">
        <v>1131</v>
      </c>
    </row>
    <row r="2" spans="2:35" x14ac:dyDescent="0.35">
      <c r="B2">
        <v>8380</v>
      </c>
      <c r="C2">
        <v>9100</v>
      </c>
      <c r="D2">
        <v>15270</v>
      </c>
      <c r="E2">
        <v>70520</v>
      </c>
      <c r="F2">
        <v>70050</v>
      </c>
      <c r="G2">
        <v>10880</v>
      </c>
      <c r="I2" s="1445">
        <f>AVERAGE(B2:G2)</f>
        <v>30700</v>
      </c>
      <c r="J2" s="1445">
        <f>AVERAGE(G2,B2:C2)</f>
        <v>9453.3333333333339</v>
      </c>
      <c r="K2" s="1445">
        <f>AVERAGE(D2:F2)</f>
        <v>51946.666666666664</v>
      </c>
      <c r="L2" s="1445">
        <f>MAX(B2:G2)</f>
        <v>70520</v>
      </c>
      <c r="M2" s="1445">
        <f>MIN(B2:G2)</f>
        <v>8380</v>
      </c>
      <c r="N2">
        <f t="shared" ref="N2:N33" si="0">B2/2</f>
        <v>4190</v>
      </c>
      <c r="O2">
        <f t="shared" ref="O2:O33" si="1">B2/2</f>
        <v>4190</v>
      </c>
      <c r="P2">
        <f t="shared" ref="P2:P33" si="2">C2/2</f>
        <v>4550</v>
      </c>
      <c r="Q2">
        <f>P2</f>
        <v>4550</v>
      </c>
      <c r="R2">
        <f t="shared" ref="R2:R33" si="3">D2/2</f>
        <v>7635</v>
      </c>
      <c r="S2">
        <f>R2</f>
        <v>7635</v>
      </c>
      <c r="T2">
        <f t="shared" ref="T2:T33" si="4">E2/2</f>
        <v>35260</v>
      </c>
      <c r="U2">
        <f>T2</f>
        <v>35260</v>
      </c>
      <c r="V2">
        <f t="shared" ref="V2:V33" si="5">F2/2</f>
        <v>35025</v>
      </c>
      <c r="W2">
        <f>V2</f>
        <v>35025</v>
      </c>
      <c r="X2">
        <f t="shared" ref="X2:X33" si="6">G2/2</f>
        <v>5440</v>
      </c>
      <c r="Y2">
        <f>X2</f>
        <v>5440</v>
      </c>
      <c r="AA2" s="1445">
        <f>AVERAGE(N2:Y2)</f>
        <v>15350</v>
      </c>
      <c r="AB2" s="1445">
        <f>AVERAGE(W2:Y2,N2:P2)</f>
        <v>9805.8333333333339</v>
      </c>
      <c r="AC2" s="1445">
        <f>AVERAGE(Q2:V2)</f>
        <v>20894.166666666668</v>
      </c>
      <c r="AD2" s="1445">
        <f>MAX(N2:Y2)</f>
        <v>35260</v>
      </c>
      <c r="AE2" s="1445">
        <f>MIN(N2:Y2)</f>
        <v>4190</v>
      </c>
      <c r="AG2">
        <v>8000</v>
      </c>
      <c r="AH2">
        <v>65000</v>
      </c>
      <c r="AI2" t="s">
        <v>1132</v>
      </c>
    </row>
    <row r="3" spans="2:35" x14ac:dyDescent="0.35">
      <c r="B3">
        <v>47120</v>
      </c>
      <c r="C3">
        <v>54440</v>
      </c>
      <c r="D3">
        <v>86040</v>
      </c>
      <c r="E3">
        <v>129990</v>
      </c>
      <c r="F3">
        <v>120270</v>
      </c>
      <c r="G3">
        <v>41080</v>
      </c>
      <c r="I3" s="1445">
        <f t="shared" ref="I3:I66" si="7">AVERAGE(B3:G3)</f>
        <v>79823.333333333328</v>
      </c>
      <c r="J3" s="1445">
        <f t="shared" ref="J3:J66" si="8">AVERAGE(G3,B3:C3)</f>
        <v>47546.666666666664</v>
      </c>
      <c r="K3" s="1445">
        <f t="shared" ref="K3:K66" si="9">AVERAGE(D3:F3)</f>
        <v>112100</v>
      </c>
      <c r="L3" s="1445">
        <f t="shared" ref="L3:L66" si="10">MAX(B3:G3)</f>
        <v>129990</v>
      </c>
      <c r="M3" s="1445">
        <f t="shared" ref="M3:M66" si="11">MIN(B3:G3)</f>
        <v>41080</v>
      </c>
      <c r="N3">
        <f t="shared" si="0"/>
        <v>23560</v>
      </c>
      <c r="O3">
        <f t="shared" si="1"/>
        <v>23560</v>
      </c>
      <c r="P3">
        <f t="shared" si="2"/>
        <v>27220</v>
      </c>
      <c r="Q3">
        <f t="shared" ref="Q3:Q66" si="12">P3</f>
        <v>27220</v>
      </c>
      <c r="R3">
        <f t="shared" si="3"/>
        <v>43020</v>
      </c>
      <c r="S3">
        <f t="shared" ref="S3:S66" si="13">R3</f>
        <v>43020</v>
      </c>
      <c r="T3">
        <f t="shared" si="4"/>
        <v>64995</v>
      </c>
      <c r="U3">
        <f t="shared" ref="U3:U66" si="14">T3</f>
        <v>64995</v>
      </c>
      <c r="V3">
        <f t="shared" si="5"/>
        <v>60135</v>
      </c>
      <c r="W3">
        <f t="shared" ref="W3:W66" si="15">V3</f>
        <v>60135</v>
      </c>
      <c r="X3">
        <f t="shared" si="6"/>
        <v>20540</v>
      </c>
      <c r="Y3">
        <f t="shared" ref="Y3:Y66" si="16">X3</f>
        <v>20540</v>
      </c>
      <c r="AA3" s="1445">
        <f t="shared" ref="AA3:AA66" si="17">AVERAGE(N3:Y3)</f>
        <v>39911.666666666664</v>
      </c>
      <c r="AB3" s="1445">
        <f t="shared" ref="AB3:AB66" si="18">AVERAGE(W3:Y3,N3:P3)</f>
        <v>29259.166666666668</v>
      </c>
      <c r="AC3" s="1445">
        <f t="shared" ref="AC3:AC66" si="19">AVERAGE(Q3:V3)</f>
        <v>50564.166666666664</v>
      </c>
      <c r="AD3" s="1445">
        <f t="shared" ref="AD3:AD66" si="20">MAX(N3:Y3)</f>
        <v>64995</v>
      </c>
      <c r="AE3" s="1445">
        <f t="shared" ref="AE3:AE66" si="21">MIN(N3:Y3)</f>
        <v>20540</v>
      </c>
      <c r="AG3">
        <f>COUNTIF(AA2:AA86,"&lt;=8000")</f>
        <v>7</v>
      </c>
      <c r="AH3">
        <f>COUNTIFS(AA2:AA86,"&gt;8000",AA2:AA86,"&lt;=65000")</f>
        <v>63</v>
      </c>
      <c r="AI3">
        <f>COUNTIF(AA2:AA86,"&gt;65000")</f>
        <v>15</v>
      </c>
    </row>
    <row r="4" spans="2:35" x14ac:dyDescent="0.35">
      <c r="B4">
        <v>143720</v>
      </c>
      <c r="C4">
        <v>2820</v>
      </c>
      <c r="D4">
        <v>5970</v>
      </c>
      <c r="E4">
        <v>6220</v>
      </c>
      <c r="F4">
        <v>32130</v>
      </c>
      <c r="G4">
        <v>1460</v>
      </c>
      <c r="I4" s="1445">
        <f t="shared" si="7"/>
        <v>32053.333333333332</v>
      </c>
      <c r="J4" s="1445">
        <f t="shared" si="8"/>
        <v>49333.333333333336</v>
      </c>
      <c r="K4" s="1445">
        <f t="shared" si="9"/>
        <v>14773.333333333334</v>
      </c>
      <c r="L4" s="1445">
        <f t="shared" si="10"/>
        <v>143720</v>
      </c>
      <c r="M4" s="1445">
        <f t="shared" si="11"/>
        <v>1460</v>
      </c>
      <c r="N4">
        <f t="shared" si="0"/>
        <v>71860</v>
      </c>
      <c r="O4">
        <f t="shared" si="1"/>
        <v>71860</v>
      </c>
      <c r="P4">
        <f t="shared" si="2"/>
        <v>1410</v>
      </c>
      <c r="Q4">
        <f t="shared" si="12"/>
        <v>1410</v>
      </c>
      <c r="R4">
        <f t="shared" si="3"/>
        <v>2985</v>
      </c>
      <c r="S4">
        <f t="shared" si="13"/>
        <v>2985</v>
      </c>
      <c r="T4">
        <f t="shared" si="4"/>
        <v>3110</v>
      </c>
      <c r="U4">
        <f t="shared" si="14"/>
        <v>3110</v>
      </c>
      <c r="V4">
        <f t="shared" si="5"/>
        <v>16065</v>
      </c>
      <c r="W4">
        <f t="shared" si="15"/>
        <v>16065</v>
      </c>
      <c r="X4">
        <f t="shared" si="6"/>
        <v>730</v>
      </c>
      <c r="Y4">
        <f t="shared" si="16"/>
        <v>730</v>
      </c>
      <c r="AA4" s="1445">
        <f t="shared" si="17"/>
        <v>16026.666666666666</v>
      </c>
      <c r="AB4" s="1445">
        <f t="shared" si="18"/>
        <v>27109.166666666668</v>
      </c>
      <c r="AC4" s="1445">
        <f t="shared" si="19"/>
        <v>4944.166666666667</v>
      </c>
      <c r="AD4" s="1445">
        <f t="shared" si="20"/>
        <v>71860</v>
      </c>
      <c r="AE4" s="1445">
        <f t="shared" si="21"/>
        <v>730</v>
      </c>
      <c r="AG4" s="1445">
        <f>AVERAGEIF(AA2:AA86,"&lt;=8000",AA2:AA86)</f>
        <v>5018.6904761904761</v>
      </c>
      <c r="AH4" s="1445">
        <f>AVERAGEIFS(AA2:AA86,AA2:AA86,"&gt;8000",AA2:AA86,"&lt;=65000")</f>
        <v>30941.653439153433</v>
      </c>
      <c r="AI4" s="1445">
        <f>AVERAGEIF(AA2:AA86,"&gt;65000",AA2:AA86)</f>
        <v>108821.05555555556</v>
      </c>
    </row>
    <row r="5" spans="2:35" x14ac:dyDescent="0.35">
      <c r="B5">
        <v>37830</v>
      </c>
      <c r="C5">
        <v>13470</v>
      </c>
      <c r="D5">
        <v>56890</v>
      </c>
      <c r="E5">
        <v>176010</v>
      </c>
      <c r="F5">
        <v>210010</v>
      </c>
      <c r="G5">
        <v>50420</v>
      </c>
      <c r="I5" s="1445">
        <f t="shared" si="7"/>
        <v>90771.666666666672</v>
      </c>
      <c r="J5" s="1445">
        <f t="shared" si="8"/>
        <v>33906.666666666664</v>
      </c>
      <c r="K5" s="1445">
        <f t="shared" si="9"/>
        <v>147636.66666666666</v>
      </c>
      <c r="L5" s="1445">
        <f t="shared" si="10"/>
        <v>210010</v>
      </c>
      <c r="M5" s="1445">
        <f t="shared" si="11"/>
        <v>13470</v>
      </c>
      <c r="N5">
        <f t="shared" si="0"/>
        <v>18915</v>
      </c>
      <c r="O5">
        <f t="shared" si="1"/>
        <v>18915</v>
      </c>
      <c r="P5">
        <f t="shared" si="2"/>
        <v>6735</v>
      </c>
      <c r="Q5">
        <f t="shared" si="12"/>
        <v>6735</v>
      </c>
      <c r="R5">
        <f t="shared" si="3"/>
        <v>28445</v>
      </c>
      <c r="S5">
        <f t="shared" si="13"/>
        <v>28445</v>
      </c>
      <c r="T5">
        <f t="shared" si="4"/>
        <v>88005</v>
      </c>
      <c r="U5">
        <f t="shared" si="14"/>
        <v>88005</v>
      </c>
      <c r="V5">
        <f t="shared" si="5"/>
        <v>105005</v>
      </c>
      <c r="W5">
        <f t="shared" si="15"/>
        <v>105005</v>
      </c>
      <c r="X5">
        <f t="shared" si="6"/>
        <v>25210</v>
      </c>
      <c r="Y5">
        <f t="shared" si="16"/>
        <v>25210</v>
      </c>
      <c r="AA5" s="1445">
        <f t="shared" si="17"/>
        <v>45385.833333333336</v>
      </c>
      <c r="AB5" s="1445">
        <f t="shared" si="18"/>
        <v>33331.666666666664</v>
      </c>
      <c r="AC5" s="1445">
        <f t="shared" si="19"/>
        <v>57440</v>
      </c>
      <c r="AD5" s="1445">
        <f t="shared" si="20"/>
        <v>105005</v>
      </c>
      <c r="AE5" s="1445">
        <f t="shared" si="21"/>
        <v>6735</v>
      </c>
    </row>
    <row r="6" spans="2:35" x14ac:dyDescent="0.35">
      <c r="B6">
        <v>7750</v>
      </c>
      <c r="C6">
        <v>5170</v>
      </c>
      <c r="D6">
        <v>5480</v>
      </c>
      <c r="E6">
        <v>9340</v>
      </c>
      <c r="F6">
        <v>11950</v>
      </c>
      <c r="G6">
        <v>6650</v>
      </c>
      <c r="I6" s="1445">
        <f t="shared" si="7"/>
        <v>7723.333333333333</v>
      </c>
      <c r="J6" s="1445">
        <f t="shared" si="8"/>
        <v>6523.333333333333</v>
      </c>
      <c r="K6" s="1445">
        <f t="shared" si="9"/>
        <v>8923.3333333333339</v>
      </c>
      <c r="L6" s="1445">
        <f t="shared" si="10"/>
        <v>11950</v>
      </c>
      <c r="M6" s="1445">
        <f t="shared" si="11"/>
        <v>5170</v>
      </c>
      <c r="N6">
        <f t="shared" si="0"/>
        <v>3875</v>
      </c>
      <c r="O6">
        <f t="shared" si="1"/>
        <v>3875</v>
      </c>
      <c r="P6">
        <f t="shared" si="2"/>
        <v>2585</v>
      </c>
      <c r="Q6">
        <f t="shared" si="12"/>
        <v>2585</v>
      </c>
      <c r="R6">
        <f t="shared" si="3"/>
        <v>2740</v>
      </c>
      <c r="S6">
        <f t="shared" si="13"/>
        <v>2740</v>
      </c>
      <c r="T6">
        <f t="shared" si="4"/>
        <v>4670</v>
      </c>
      <c r="U6">
        <f t="shared" si="14"/>
        <v>4670</v>
      </c>
      <c r="V6">
        <f t="shared" si="5"/>
        <v>5975</v>
      </c>
      <c r="W6">
        <f t="shared" si="15"/>
        <v>5975</v>
      </c>
      <c r="X6">
        <f t="shared" si="6"/>
        <v>3325</v>
      </c>
      <c r="Y6">
        <f t="shared" si="16"/>
        <v>3325</v>
      </c>
      <c r="AA6" s="1445">
        <f t="shared" si="17"/>
        <v>3861.6666666666665</v>
      </c>
      <c r="AB6" s="1445">
        <f t="shared" si="18"/>
        <v>3826.6666666666665</v>
      </c>
      <c r="AC6" s="1445">
        <f t="shared" si="19"/>
        <v>3896.6666666666665</v>
      </c>
      <c r="AD6" s="1445">
        <f t="shared" si="20"/>
        <v>5975</v>
      </c>
      <c r="AE6" s="1445">
        <f t="shared" si="21"/>
        <v>2585</v>
      </c>
    </row>
    <row r="7" spans="2:35" x14ac:dyDescent="0.35">
      <c r="B7">
        <v>5080</v>
      </c>
      <c r="C7">
        <v>4570</v>
      </c>
      <c r="D7">
        <v>10670</v>
      </c>
      <c r="E7">
        <v>23870</v>
      </c>
      <c r="F7">
        <v>18720</v>
      </c>
      <c r="G7">
        <v>18980</v>
      </c>
      <c r="I7" s="1445">
        <f t="shared" si="7"/>
        <v>13648.333333333334</v>
      </c>
      <c r="J7" s="1445">
        <f t="shared" si="8"/>
        <v>9543.3333333333339</v>
      </c>
      <c r="K7" s="1445">
        <f t="shared" si="9"/>
        <v>17753.333333333332</v>
      </c>
      <c r="L7" s="1445">
        <f t="shared" si="10"/>
        <v>23870</v>
      </c>
      <c r="M7" s="1445">
        <f t="shared" si="11"/>
        <v>4570</v>
      </c>
      <c r="N7">
        <f t="shared" si="0"/>
        <v>2540</v>
      </c>
      <c r="O7">
        <f t="shared" si="1"/>
        <v>2540</v>
      </c>
      <c r="P7">
        <f t="shared" si="2"/>
        <v>2285</v>
      </c>
      <c r="Q7">
        <f t="shared" si="12"/>
        <v>2285</v>
      </c>
      <c r="R7">
        <f t="shared" si="3"/>
        <v>5335</v>
      </c>
      <c r="S7">
        <f t="shared" si="13"/>
        <v>5335</v>
      </c>
      <c r="T7">
        <f t="shared" si="4"/>
        <v>11935</v>
      </c>
      <c r="U7">
        <f t="shared" si="14"/>
        <v>11935</v>
      </c>
      <c r="V7">
        <f t="shared" si="5"/>
        <v>9360</v>
      </c>
      <c r="W7">
        <f t="shared" si="15"/>
        <v>9360</v>
      </c>
      <c r="X7">
        <f t="shared" si="6"/>
        <v>9490</v>
      </c>
      <c r="Y7">
        <f t="shared" si="16"/>
        <v>9490</v>
      </c>
      <c r="AA7" s="1445">
        <f t="shared" si="17"/>
        <v>6824.166666666667</v>
      </c>
      <c r="AB7" s="1445">
        <f t="shared" si="18"/>
        <v>5950.833333333333</v>
      </c>
      <c r="AC7" s="1445">
        <f t="shared" si="19"/>
        <v>7697.5</v>
      </c>
      <c r="AD7" s="1445">
        <f t="shared" si="20"/>
        <v>11935</v>
      </c>
      <c r="AE7" s="1445">
        <f t="shared" si="21"/>
        <v>2285</v>
      </c>
    </row>
    <row r="8" spans="2:35" x14ac:dyDescent="0.35">
      <c r="B8">
        <v>4800</v>
      </c>
      <c r="C8">
        <v>13470</v>
      </c>
      <c r="D8">
        <v>69520</v>
      </c>
      <c r="E8">
        <v>153020</v>
      </c>
      <c r="F8">
        <v>104430</v>
      </c>
      <c r="G8">
        <v>21490</v>
      </c>
      <c r="I8" s="1445">
        <f t="shared" si="7"/>
        <v>61121.666666666664</v>
      </c>
      <c r="J8" s="1445">
        <f t="shared" si="8"/>
        <v>13253.333333333334</v>
      </c>
      <c r="K8" s="1445">
        <f t="shared" si="9"/>
        <v>108990</v>
      </c>
      <c r="L8" s="1445">
        <f t="shared" si="10"/>
        <v>153020</v>
      </c>
      <c r="M8" s="1445">
        <f t="shared" si="11"/>
        <v>4800</v>
      </c>
      <c r="N8">
        <f t="shared" si="0"/>
        <v>2400</v>
      </c>
      <c r="O8">
        <f t="shared" si="1"/>
        <v>2400</v>
      </c>
      <c r="P8">
        <f t="shared" si="2"/>
        <v>6735</v>
      </c>
      <c r="Q8">
        <f t="shared" si="12"/>
        <v>6735</v>
      </c>
      <c r="R8">
        <f t="shared" si="3"/>
        <v>34760</v>
      </c>
      <c r="S8">
        <f t="shared" si="13"/>
        <v>34760</v>
      </c>
      <c r="T8">
        <f t="shared" si="4"/>
        <v>76510</v>
      </c>
      <c r="U8">
        <f t="shared" si="14"/>
        <v>76510</v>
      </c>
      <c r="V8">
        <f t="shared" si="5"/>
        <v>52215</v>
      </c>
      <c r="W8">
        <f t="shared" si="15"/>
        <v>52215</v>
      </c>
      <c r="X8">
        <f t="shared" si="6"/>
        <v>10745</v>
      </c>
      <c r="Y8">
        <f t="shared" si="16"/>
        <v>10745</v>
      </c>
      <c r="AA8" s="1445">
        <f t="shared" si="17"/>
        <v>30560.833333333332</v>
      </c>
      <c r="AB8" s="1445">
        <f t="shared" si="18"/>
        <v>14206.666666666666</v>
      </c>
      <c r="AC8" s="1445">
        <f t="shared" si="19"/>
        <v>46915</v>
      </c>
      <c r="AD8" s="1445">
        <f t="shared" si="20"/>
        <v>76510</v>
      </c>
      <c r="AE8" s="1445">
        <f t="shared" si="21"/>
        <v>2400</v>
      </c>
    </row>
    <row r="9" spans="2:35" x14ac:dyDescent="0.35">
      <c r="B9">
        <v>6450</v>
      </c>
      <c r="C9">
        <v>220</v>
      </c>
      <c r="D9">
        <v>72670</v>
      </c>
      <c r="E9">
        <v>215190</v>
      </c>
      <c r="F9">
        <v>175970</v>
      </c>
      <c r="G9">
        <v>25060</v>
      </c>
      <c r="I9" s="1445">
        <f t="shared" si="7"/>
        <v>82593.333333333328</v>
      </c>
      <c r="J9" s="1445">
        <f t="shared" si="8"/>
        <v>10576.666666666666</v>
      </c>
      <c r="K9" s="1445">
        <f t="shared" si="9"/>
        <v>154610</v>
      </c>
      <c r="L9" s="1445">
        <f t="shared" si="10"/>
        <v>215190</v>
      </c>
      <c r="M9" s="1445">
        <f t="shared" si="11"/>
        <v>220</v>
      </c>
      <c r="N9">
        <f t="shared" si="0"/>
        <v>3225</v>
      </c>
      <c r="O9">
        <f t="shared" si="1"/>
        <v>3225</v>
      </c>
      <c r="P9">
        <f t="shared" si="2"/>
        <v>110</v>
      </c>
      <c r="Q9">
        <f t="shared" si="12"/>
        <v>110</v>
      </c>
      <c r="R9">
        <f t="shared" si="3"/>
        <v>36335</v>
      </c>
      <c r="S9">
        <f t="shared" si="13"/>
        <v>36335</v>
      </c>
      <c r="T9">
        <f t="shared" si="4"/>
        <v>107595</v>
      </c>
      <c r="U9">
        <f t="shared" si="14"/>
        <v>107595</v>
      </c>
      <c r="V9">
        <f t="shared" si="5"/>
        <v>87985</v>
      </c>
      <c r="W9">
        <f t="shared" si="15"/>
        <v>87985</v>
      </c>
      <c r="X9">
        <f t="shared" si="6"/>
        <v>12530</v>
      </c>
      <c r="Y9">
        <f t="shared" si="16"/>
        <v>12530</v>
      </c>
      <c r="AA9" s="1445">
        <f t="shared" si="17"/>
        <v>41296.666666666664</v>
      </c>
      <c r="AB9" s="1445">
        <f t="shared" si="18"/>
        <v>19934.166666666668</v>
      </c>
      <c r="AC9" s="1445">
        <f t="shared" si="19"/>
        <v>62659.166666666664</v>
      </c>
      <c r="AD9" s="1445">
        <f t="shared" si="20"/>
        <v>107595</v>
      </c>
      <c r="AE9" s="1445">
        <f t="shared" si="21"/>
        <v>110</v>
      </c>
    </row>
    <row r="10" spans="2:35" x14ac:dyDescent="0.35">
      <c r="B10">
        <v>2860</v>
      </c>
      <c r="C10">
        <v>11190</v>
      </c>
      <c r="D10">
        <v>136970</v>
      </c>
      <c r="E10">
        <v>293360</v>
      </c>
      <c r="F10">
        <v>348800</v>
      </c>
      <c r="G10">
        <v>27340</v>
      </c>
      <c r="I10" s="1445">
        <f t="shared" si="7"/>
        <v>136753.33333333334</v>
      </c>
      <c r="J10" s="1445">
        <f t="shared" si="8"/>
        <v>13796.666666666666</v>
      </c>
      <c r="K10" s="1445">
        <f t="shared" si="9"/>
        <v>259710</v>
      </c>
      <c r="L10" s="1445">
        <f t="shared" si="10"/>
        <v>348800</v>
      </c>
      <c r="M10" s="1445">
        <f t="shared" si="11"/>
        <v>2860</v>
      </c>
      <c r="N10">
        <f t="shared" si="0"/>
        <v>1430</v>
      </c>
      <c r="O10">
        <f t="shared" si="1"/>
        <v>1430</v>
      </c>
      <c r="P10">
        <f t="shared" si="2"/>
        <v>5595</v>
      </c>
      <c r="Q10">
        <f t="shared" si="12"/>
        <v>5595</v>
      </c>
      <c r="R10">
        <f t="shared" si="3"/>
        <v>68485</v>
      </c>
      <c r="S10">
        <f t="shared" si="13"/>
        <v>68485</v>
      </c>
      <c r="T10">
        <f t="shared" si="4"/>
        <v>146680</v>
      </c>
      <c r="U10">
        <f t="shared" si="14"/>
        <v>146680</v>
      </c>
      <c r="V10">
        <f t="shared" si="5"/>
        <v>174400</v>
      </c>
      <c r="W10">
        <f t="shared" si="15"/>
        <v>174400</v>
      </c>
      <c r="X10">
        <f t="shared" si="6"/>
        <v>13670</v>
      </c>
      <c r="Y10">
        <f t="shared" si="16"/>
        <v>13670</v>
      </c>
      <c r="AA10" s="1445">
        <f t="shared" si="17"/>
        <v>68376.666666666672</v>
      </c>
      <c r="AB10" s="1445">
        <f t="shared" si="18"/>
        <v>35032.5</v>
      </c>
      <c r="AC10" s="1445">
        <f t="shared" si="19"/>
        <v>101720.83333333333</v>
      </c>
      <c r="AD10" s="1445">
        <f t="shared" si="20"/>
        <v>174400</v>
      </c>
      <c r="AE10" s="1445">
        <f t="shared" si="21"/>
        <v>1430</v>
      </c>
    </row>
    <row r="11" spans="2:35" x14ac:dyDescent="0.35">
      <c r="B11">
        <v>3980</v>
      </c>
      <c r="C11">
        <v>3130</v>
      </c>
      <c r="D11">
        <v>9680</v>
      </c>
      <c r="E11">
        <v>46550</v>
      </c>
      <c r="F11">
        <v>61120</v>
      </c>
      <c r="G11">
        <v>4050</v>
      </c>
      <c r="I11" s="1445">
        <f t="shared" si="7"/>
        <v>21418.333333333332</v>
      </c>
      <c r="J11" s="1445">
        <f t="shared" si="8"/>
        <v>3720</v>
      </c>
      <c r="K11" s="1445">
        <f t="shared" si="9"/>
        <v>39116.666666666664</v>
      </c>
      <c r="L11" s="1445">
        <f t="shared" si="10"/>
        <v>61120</v>
      </c>
      <c r="M11" s="1445">
        <f t="shared" si="11"/>
        <v>3130</v>
      </c>
      <c r="N11">
        <f t="shared" si="0"/>
        <v>1990</v>
      </c>
      <c r="O11">
        <f t="shared" si="1"/>
        <v>1990</v>
      </c>
      <c r="P11">
        <f t="shared" si="2"/>
        <v>1565</v>
      </c>
      <c r="Q11">
        <f t="shared" si="12"/>
        <v>1565</v>
      </c>
      <c r="R11">
        <f t="shared" si="3"/>
        <v>4840</v>
      </c>
      <c r="S11">
        <f t="shared" si="13"/>
        <v>4840</v>
      </c>
      <c r="T11">
        <f t="shared" si="4"/>
        <v>23275</v>
      </c>
      <c r="U11">
        <f t="shared" si="14"/>
        <v>23275</v>
      </c>
      <c r="V11">
        <f t="shared" si="5"/>
        <v>30560</v>
      </c>
      <c r="W11">
        <f t="shared" si="15"/>
        <v>30560</v>
      </c>
      <c r="X11">
        <f t="shared" si="6"/>
        <v>2025</v>
      </c>
      <c r="Y11">
        <f t="shared" si="16"/>
        <v>2025</v>
      </c>
      <c r="AA11" s="1445">
        <f t="shared" si="17"/>
        <v>10709.166666666666</v>
      </c>
      <c r="AB11" s="1445">
        <f t="shared" si="18"/>
        <v>6692.5</v>
      </c>
      <c r="AC11" s="1445">
        <f t="shared" si="19"/>
        <v>14725.833333333334</v>
      </c>
      <c r="AD11" s="1445">
        <f t="shared" si="20"/>
        <v>30560</v>
      </c>
      <c r="AE11" s="1445">
        <f t="shared" si="21"/>
        <v>1565</v>
      </c>
    </row>
    <row r="12" spans="2:35" x14ac:dyDescent="0.35">
      <c r="B12">
        <v>7320</v>
      </c>
      <c r="C12">
        <v>33410</v>
      </c>
      <c r="D12">
        <v>133240</v>
      </c>
      <c r="E12">
        <v>277690</v>
      </c>
      <c r="F12">
        <v>232440</v>
      </c>
      <c r="G12">
        <v>23100</v>
      </c>
      <c r="I12" s="1445">
        <f t="shared" si="7"/>
        <v>117866.66666666667</v>
      </c>
      <c r="J12" s="1445">
        <f t="shared" si="8"/>
        <v>21276.666666666668</v>
      </c>
      <c r="K12" s="1445">
        <f t="shared" si="9"/>
        <v>214456.66666666666</v>
      </c>
      <c r="L12" s="1445">
        <f t="shared" si="10"/>
        <v>277690</v>
      </c>
      <c r="M12" s="1445">
        <f t="shared" si="11"/>
        <v>7320</v>
      </c>
      <c r="N12">
        <f t="shared" si="0"/>
        <v>3660</v>
      </c>
      <c r="O12">
        <f t="shared" si="1"/>
        <v>3660</v>
      </c>
      <c r="P12">
        <f t="shared" si="2"/>
        <v>16705</v>
      </c>
      <c r="Q12">
        <f t="shared" si="12"/>
        <v>16705</v>
      </c>
      <c r="R12">
        <f t="shared" si="3"/>
        <v>66620</v>
      </c>
      <c r="S12">
        <f t="shared" si="13"/>
        <v>66620</v>
      </c>
      <c r="T12">
        <f t="shared" si="4"/>
        <v>138845</v>
      </c>
      <c r="U12">
        <f t="shared" si="14"/>
        <v>138845</v>
      </c>
      <c r="V12">
        <f t="shared" si="5"/>
        <v>116220</v>
      </c>
      <c r="W12">
        <f t="shared" si="15"/>
        <v>116220</v>
      </c>
      <c r="X12">
        <f t="shared" si="6"/>
        <v>11550</v>
      </c>
      <c r="Y12">
        <f t="shared" si="16"/>
        <v>11550</v>
      </c>
      <c r="AA12" s="1445">
        <f t="shared" si="17"/>
        <v>58933.333333333336</v>
      </c>
      <c r="AB12" s="1445">
        <f t="shared" si="18"/>
        <v>27224.166666666668</v>
      </c>
      <c r="AC12" s="1445">
        <f t="shared" si="19"/>
        <v>90642.5</v>
      </c>
      <c r="AD12" s="1445">
        <f t="shared" si="20"/>
        <v>138845</v>
      </c>
      <c r="AE12" s="1445">
        <f t="shared" si="21"/>
        <v>3660</v>
      </c>
    </row>
    <row r="13" spans="2:35" x14ac:dyDescent="0.35">
      <c r="B13">
        <v>7430</v>
      </c>
      <c r="C13">
        <v>8110</v>
      </c>
      <c r="D13">
        <v>6890</v>
      </c>
      <c r="E13">
        <v>4870</v>
      </c>
      <c r="F13">
        <v>3830</v>
      </c>
      <c r="G13">
        <v>6210</v>
      </c>
      <c r="I13" s="1445">
        <f t="shared" si="7"/>
        <v>6223.333333333333</v>
      </c>
      <c r="J13" s="1445">
        <f t="shared" si="8"/>
        <v>7250</v>
      </c>
      <c r="K13" s="1445">
        <f t="shared" si="9"/>
        <v>5196.666666666667</v>
      </c>
      <c r="L13" s="1445">
        <f t="shared" si="10"/>
        <v>8110</v>
      </c>
      <c r="M13" s="1445">
        <f t="shared" si="11"/>
        <v>3830</v>
      </c>
      <c r="N13">
        <f t="shared" si="0"/>
        <v>3715</v>
      </c>
      <c r="O13">
        <f t="shared" si="1"/>
        <v>3715</v>
      </c>
      <c r="P13">
        <f t="shared" si="2"/>
        <v>4055</v>
      </c>
      <c r="Q13">
        <f t="shared" si="12"/>
        <v>4055</v>
      </c>
      <c r="R13">
        <f t="shared" si="3"/>
        <v>3445</v>
      </c>
      <c r="S13">
        <f t="shared" si="13"/>
        <v>3445</v>
      </c>
      <c r="T13">
        <f t="shared" si="4"/>
        <v>2435</v>
      </c>
      <c r="U13">
        <f t="shared" si="14"/>
        <v>2435</v>
      </c>
      <c r="V13">
        <f t="shared" si="5"/>
        <v>1915</v>
      </c>
      <c r="W13">
        <f t="shared" si="15"/>
        <v>1915</v>
      </c>
      <c r="X13">
        <f t="shared" si="6"/>
        <v>3105</v>
      </c>
      <c r="Y13">
        <f t="shared" si="16"/>
        <v>3105</v>
      </c>
      <c r="AA13" s="1445">
        <f t="shared" si="17"/>
        <v>3111.6666666666665</v>
      </c>
      <c r="AB13" s="1445">
        <f t="shared" si="18"/>
        <v>3268.3333333333335</v>
      </c>
      <c r="AC13" s="1445">
        <f t="shared" si="19"/>
        <v>2955</v>
      </c>
      <c r="AD13" s="1445">
        <f t="shared" si="20"/>
        <v>4055</v>
      </c>
      <c r="AE13" s="1445">
        <f t="shared" si="21"/>
        <v>1915</v>
      </c>
    </row>
    <row r="14" spans="2:35" x14ac:dyDescent="0.35">
      <c r="B14">
        <v>15750</v>
      </c>
      <c r="C14">
        <v>12830</v>
      </c>
      <c r="D14">
        <v>63560</v>
      </c>
      <c r="E14">
        <v>133830</v>
      </c>
      <c r="F14">
        <v>109560</v>
      </c>
      <c r="G14">
        <v>26120</v>
      </c>
      <c r="I14" s="1445">
        <f t="shared" si="7"/>
        <v>60275</v>
      </c>
      <c r="J14" s="1445">
        <f t="shared" si="8"/>
        <v>18233.333333333332</v>
      </c>
      <c r="K14" s="1445">
        <f t="shared" si="9"/>
        <v>102316.66666666667</v>
      </c>
      <c r="L14" s="1445">
        <f t="shared" si="10"/>
        <v>133830</v>
      </c>
      <c r="M14" s="1445">
        <f t="shared" si="11"/>
        <v>12830</v>
      </c>
      <c r="N14">
        <f t="shared" si="0"/>
        <v>7875</v>
      </c>
      <c r="O14">
        <f t="shared" si="1"/>
        <v>7875</v>
      </c>
      <c r="P14">
        <f t="shared" si="2"/>
        <v>6415</v>
      </c>
      <c r="Q14">
        <f t="shared" si="12"/>
        <v>6415</v>
      </c>
      <c r="R14">
        <f t="shared" si="3"/>
        <v>31780</v>
      </c>
      <c r="S14">
        <f t="shared" si="13"/>
        <v>31780</v>
      </c>
      <c r="T14">
        <f t="shared" si="4"/>
        <v>66915</v>
      </c>
      <c r="U14">
        <f t="shared" si="14"/>
        <v>66915</v>
      </c>
      <c r="V14">
        <f t="shared" si="5"/>
        <v>54780</v>
      </c>
      <c r="W14">
        <f t="shared" si="15"/>
        <v>54780</v>
      </c>
      <c r="X14">
        <f t="shared" si="6"/>
        <v>13060</v>
      </c>
      <c r="Y14">
        <f t="shared" si="16"/>
        <v>13060</v>
      </c>
      <c r="AA14" s="1445">
        <f t="shared" si="17"/>
        <v>30137.5</v>
      </c>
      <c r="AB14" s="1445">
        <f t="shared" si="18"/>
        <v>17177.5</v>
      </c>
      <c r="AC14" s="1445">
        <f t="shared" si="19"/>
        <v>43097.5</v>
      </c>
      <c r="AD14" s="1445">
        <f t="shared" si="20"/>
        <v>66915</v>
      </c>
      <c r="AE14" s="1445">
        <f t="shared" si="21"/>
        <v>6415</v>
      </c>
    </row>
    <row r="15" spans="2:35" x14ac:dyDescent="0.35">
      <c r="B15">
        <v>6470</v>
      </c>
      <c r="C15">
        <v>7300</v>
      </c>
      <c r="D15">
        <v>25350</v>
      </c>
      <c r="E15">
        <v>30540</v>
      </c>
      <c r="F15">
        <v>20750</v>
      </c>
      <c r="G15">
        <v>6980</v>
      </c>
      <c r="I15" s="1445">
        <f t="shared" si="7"/>
        <v>16231.666666666666</v>
      </c>
      <c r="J15" s="1445">
        <f t="shared" si="8"/>
        <v>6916.666666666667</v>
      </c>
      <c r="K15" s="1445">
        <f t="shared" si="9"/>
        <v>25546.666666666668</v>
      </c>
      <c r="L15" s="1445">
        <f t="shared" si="10"/>
        <v>30540</v>
      </c>
      <c r="M15" s="1445">
        <f t="shared" si="11"/>
        <v>6470</v>
      </c>
      <c r="N15">
        <f t="shared" si="0"/>
        <v>3235</v>
      </c>
      <c r="O15">
        <f t="shared" si="1"/>
        <v>3235</v>
      </c>
      <c r="P15">
        <f t="shared" si="2"/>
        <v>3650</v>
      </c>
      <c r="Q15">
        <f t="shared" si="12"/>
        <v>3650</v>
      </c>
      <c r="R15">
        <f t="shared" si="3"/>
        <v>12675</v>
      </c>
      <c r="S15">
        <f t="shared" si="13"/>
        <v>12675</v>
      </c>
      <c r="T15">
        <f t="shared" si="4"/>
        <v>15270</v>
      </c>
      <c r="U15">
        <f t="shared" si="14"/>
        <v>15270</v>
      </c>
      <c r="V15">
        <f t="shared" si="5"/>
        <v>10375</v>
      </c>
      <c r="W15">
        <f t="shared" si="15"/>
        <v>10375</v>
      </c>
      <c r="X15">
        <f t="shared" si="6"/>
        <v>3490</v>
      </c>
      <c r="Y15">
        <f t="shared" si="16"/>
        <v>3490</v>
      </c>
      <c r="AA15" s="1445">
        <f t="shared" si="17"/>
        <v>8115.833333333333</v>
      </c>
      <c r="AB15" s="1445">
        <f t="shared" si="18"/>
        <v>4579.166666666667</v>
      </c>
      <c r="AC15" s="1445">
        <f t="shared" si="19"/>
        <v>11652.5</v>
      </c>
      <c r="AD15" s="1445">
        <f t="shared" si="20"/>
        <v>15270</v>
      </c>
      <c r="AE15" s="1445">
        <f t="shared" si="21"/>
        <v>3235</v>
      </c>
    </row>
    <row r="16" spans="2:35" x14ac:dyDescent="0.35">
      <c r="B16">
        <v>2280</v>
      </c>
      <c r="C16">
        <v>2100</v>
      </c>
      <c r="D16">
        <v>20570</v>
      </c>
      <c r="E16">
        <v>70430</v>
      </c>
      <c r="F16">
        <v>56750</v>
      </c>
      <c r="G16">
        <v>6100</v>
      </c>
      <c r="I16" s="1445">
        <f t="shared" si="7"/>
        <v>26371.666666666668</v>
      </c>
      <c r="J16" s="1445">
        <f t="shared" si="8"/>
        <v>3493.3333333333335</v>
      </c>
      <c r="K16" s="1445">
        <f t="shared" si="9"/>
        <v>49250</v>
      </c>
      <c r="L16" s="1445">
        <f t="shared" si="10"/>
        <v>70430</v>
      </c>
      <c r="M16" s="1445">
        <f t="shared" si="11"/>
        <v>2100</v>
      </c>
      <c r="N16">
        <f t="shared" si="0"/>
        <v>1140</v>
      </c>
      <c r="O16">
        <f t="shared" si="1"/>
        <v>1140</v>
      </c>
      <c r="P16">
        <f t="shared" si="2"/>
        <v>1050</v>
      </c>
      <c r="Q16">
        <f t="shared" si="12"/>
        <v>1050</v>
      </c>
      <c r="R16">
        <f t="shared" si="3"/>
        <v>10285</v>
      </c>
      <c r="S16">
        <f t="shared" si="13"/>
        <v>10285</v>
      </c>
      <c r="T16">
        <f t="shared" si="4"/>
        <v>35215</v>
      </c>
      <c r="U16">
        <f t="shared" si="14"/>
        <v>35215</v>
      </c>
      <c r="V16">
        <f t="shared" si="5"/>
        <v>28375</v>
      </c>
      <c r="W16">
        <f t="shared" si="15"/>
        <v>28375</v>
      </c>
      <c r="X16">
        <f t="shared" si="6"/>
        <v>3050</v>
      </c>
      <c r="Y16">
        <f t="shared" si="16"/>
        <v>3050</v>
      </c>
      <c r="AA16" s="1445">
        <f t="shared" si="17"/>
        <v>13185.833333333334</v>
      </c>
      <c r="AB16" s="1445">
        <f t="shared" si="18"/>
        <v>6300.833333333333</v>
      </c>
      <c r="AC16" s="1445">
        <f t="shared" si="19"/>
        <v>20070.833333333332</v>
      </c>
      <c r="AD16" s="1445">
        <f t="shared" si="20"/>
        <v>35215</v>
      </c>
      <c r="AE16" s="1445">
        <f t="shared" si="21"/>
        <v>1050</v>
      </c>
    </row>
    <row r="17" spans="2:31" x14ac:dyDescent="0.35">
      <c r="B17">
        <v>1460</v>
      </c>
      <c r="C17">
        <v>1590</v>
      </c>
      <c r="D17">
        <v>55930</v>
      </c>
      <c r="E17">
        <v>115740</v>
      </c>
      <c r="F17">
        <v>106820</v>
      </c>
      <c r="G17">
        <v>23160</v>
      </c>
      <c r="I17" s="1445">
        <f t="shared" si="7"/>
        <v>50783.333333333336</v>
      </c>
      <c r="J17" s="1445">
        <f t="shared" si="8"/>
        <v>8736.6666666666661</v>
      </c>
      <c r="K17" s="1445">
        <f t="shared" si="9"/>
        <v>92830</v>
      </c>
      <c r="L17" s="1445">
        <f t="shared" si="10"/>
        <v>115740</v>
      </c>
      <c r="M17" s="1445">
        <f t="shared" si="11"/>
        <v>1460</v>
      </c>
      <c r="N17">
        <f t="shared" si="0"/>
        <v>730</v>
      </c>
      <c r="O17">
        <f t="shared" si="1"/>
        <v>730</v>
      </c>
      <c r="P17">
        <f t="shared" si="2"/>
        <v>795</v>
      </c>
      <c r="Q17">
        <f t="shared" si="12"/>
        <v>795</v>
      </c>
      <c r="R17">
        <f t="shared" si="3"/>
        <v>27965</v>
      </c>
      <c r="S17">
        <f t="shared" si="13"/>
        <v>27965</v>
      </c>
      <c r="T17">
        <f t="shared" si="4"/>
        <v>57870</v>
      </c>
      <c r="U17">
        <f t="shared" si="14"/>
        <v>57870</v>
      </c>
      <c r="V17">
        <f t="shared" si="5"/>
        <v>53410</v>
      </c>
      <c r="W17">
        <f t="shared" si="15"/>
        <v>53410</v>
      </c>
      <c r="X17">
        <f t="shared" si="6"/>
        <v>11580</v>
      </c>
      <c r="Y17">
        <f t="shared" si="16"/>
        <v>11580</v>
      </c>
      <c r="AA17" s="1445">
        <f t="shared" si="17"/>
        <v>25391.666666666668</v>
      </c>
      <c r="AB17" s="1445">
        <f t="shared" si="18"/>
        <v>13137.5</v>
      </c>
      <c r="AC17" s="1445">
        <f t="shared" si="19"/>
        <v>37645.833333333336</v>
      </c>
      <c r="AD17" s="1445">
        <f t="shared" si="20"/>
        <v>57870</v>
      </c>
      <c r="AE17" s="1445">
        <f t="shared" si="21"/>
        <v>730</v>
      </c>
    </row>
    <row r="18" spans="2:31" x14ac:dyDescent="0.35">
      <c r="B18">
        <v>3270</v>
      </c>
      <c r="C18">
        <v>3080</v>
      </c>
      <c r="D18">
        <v>13760</v>
      </c>
      <c r="E18">
        <v>218250</v>
      </c>
      <c r="F18">
        <v>130320</v>
      </c>
      <c r="G18">
        <v>3090</v>
      </c>
      <c r="I18" s="1445">
        <f t="shared" si="7"/>
        <v>61961.666666666664</v>
      </c>
      <c r="J18" s="1445">
        <f t="shared" si="8"/>
        <v>3146.6666666666665</v>
      </c>
      <c r="K18" s="1445">
        <f t="shared" si="9"/>
        <v>120776.66666666667</v>
      </c>
      <c r="L18" s="1445">
        <f t="shared" si="10"/>
        <v>218250</v>
      </c>
      <c r="M18" s="1445">
        <f t="shared" si="11"/>
        <v>3080</v>
      </c>
      <c r="N18">
        <f t="shared" si="0"/>
        <v>1635</v>
      </c>
      <c r="O18">
        <f t="shared" si="1"/>
        <v>1635</v>
      </c>
      <c r="P18">
        <f t="shared" si="2"/>
        <v>1540</v>
      </c>
      <c r="Q18">
        <f t="shared" si="12"/>
        <v>1540</v>
      </c>
      <c r="R18">
        <f t="shared" si="3"/>
        <v>6880</v>
      </c>
      <c r="S18">
        <f t="shared" si="13"/>
        <v>6880</v>
      </c>
      <c r="T18">
        <f t="shared" si="4"/>
        <v>109125</v>
      </c>
      <c r="U18">
        <f t="shared" si="14"/>
        <v>109125</v>
      </c>
      <c r="V18">
        <f t="shared" si="5"/>
        <v>65160</v>
      </c>
      <c r="W18">
        <f t="shared" si="15"/>
        <v>65160</v>
      </c>
      <c r="X18">
        <f t="shared" si="6"/>
        <v>1545</v>
      </c>
      <c r="Y18">
        <f t="shared" si="16"/>
        <v>1545</v>
      </c>
      <c r="AA18" s="1445">
        <f t="shared" si="17"/>
        <v>30980.833333333332</v>
      </c>
      <c r="AB18" s="1445">
        <f t="shared" si="18"/>
        <v>12176.666666666666</v>
      </c>
      <c r="AC18" s="1445">
        <f t="shared" si="19"/>
        <v>49785</v>
      </c>
      <c r="AD18" s="1445">
        <f t="shared" si="20"/>
        <v>109125</v>
      </c>
      <c r="AE18" s="1445">
        <f t="shared" si="21"/>
        <v>1540</v>
      </c>
    </row>
    <row r="19" spans="2:31" x14ac:dyDescent="0.35">
      <c r="B19">
        <v>18020</v>
      </c>
      <c r="C19">
        <v>19030</v>
      </c>
      <c r="D19">
        <v>86800</v>
      </c>
      <c r="E19">
        <v>201250</v>
      </c>
      <c r="F19">
        <v>179780</v>
      </c>
      <c r="G19">
        <v>67200</v>
      </c>
      <c r="I19" s="1445">
        <f t="shared" si="7"/>
        <v>95346.666666666672</v>
      </c>
      <c r="J19" s="1445">
        <f t="shared" si="8"/>
        <v>34750</v>
      </c>
      <c r="K19" s="1445">
        <f t="shared" si="9"/>
        <v>155943.33333333334</v>
      </c>
      <c r="L19" s="1445">
        <f t="shared" si="10"/>
        <v>201250</v>
      </c>
      <c r="M19" s="1445">
        <f t="shared" si="11"/>
        <v>18020</v>
      </c>
      <c r="N19">
        <f t="shared" si="0"/>
        <v>9010</v>
      </c>
      <c r="O19">
        <f t="shared" si="1"/>
        <v>9010</v>
      </c>
      <c r="P19">
        <f t="shared" si="2"/>
        <v>9515</v>
      </c>
      <c r="Q19">
        <f t="shared" si="12"/>
        <v>9515</v>
      </c>
      <c r="R19">
        <f t="shared" si="3"/>
        <v>43400</v>
      </c>
      <c r="S19">
        <f t="shared" si="13"/>
        <v>43400</v>
      </c>
      <c r="T19">
        <f t="shared" si="4"/>
        <v>100625</v>
      </c>
      <c r="U19">
        <f t="shared" si="14"/>
        <v>100625</v>
      </c>
      <c r="V19">
        <f t="shared" si="5"/>
        <v>89890</v>
      </c>
      <c r="W19">
        <f t="shared" si="15"/>
        <v>89890</v>
      </c>
      <c r="X19">
        <f t="shared" si="6"/>
        <v>33600</v>
      </c>
      <c r="Y19">
        <f t="shared" si="16"/>
        <v>33600</v>
      </c>
      <c r="AA19" s="1445">
        <f t="shared" si="17"/>
        <v>47673.333333333336</v>
      </c>
      <c r="AB19" s="1445">
        <f t="shared" si="18"/>
        <v>30770.833333333332</v>
      </c>
      <c r="AC19" s="1445">
        <f t="shared" si="19"/>
        <v>64575.833333333336</v>
      </c>
      <c r="AD19" s="1445">
        <f t="shared" si="20"/>
        <v>100625</v>
      </c>
      <c r="AE19" s="1445">
        <f t="shared" si="21"/>
        <v>9010</v>
      </c>
    </row>
    <row r="20" spans="2:31" x14ac:dyDescent="0.35">
      <c r="B20">
        <v>330</v>
      </c>
      <c r="C20">
        <v>5260</v>
      </c>
      <c r="D20">
        <v>3440</v>
      </c>
      <c r="E20">
        <v>8310</v>
      </c>
      <c r="F20">
        <v>141690</v>
      </c>
      <c r="G20">
        <v>4910</v>
      </c>
      <c r="I20" s="1445">
        <f t="shared" si="7"/>
        <v>27323.333333333332</v>
      </c>
      <c r="J20" s="1445">
        <f t="shared" si="8"/>
        <v>3500</v>
      </c>
      <c r="K20" s="1445">
        <f t="shared" si="9"/>
        <v>51146.666666666664</v>
      </c>
      <c r="L20" s="1445">
        <f t="shared" si="10"/>
        <v>141690</v>
      </c>
      <c r="M20" s="1445">
        <f t="shared" si="11"/>
        <v>330</v>
      </c>
      <c r="N20">
        <f t="shared" si="0"/>
        <v>165</v>
      </c>
      <c r="O20">
        <f t="shared" si="1"/>
        <v>165</v>
      </c>
      <c r="P20">
        <f t="shared" si="2"/>
        <v>2630</v>
      </c>
      <c r="Q20">
        <f t="shared" si="12"/>
        <v>2630</v>
      </c>
      <c r="R20">
        <f t="shared" si="3"/>
        <v>1720</v>
      </c>
      <c r="S20">
        <f t="shared" si="13"/>
        <v>1720</v>
      </c>
      <c r="T20">
        <f t="shared" si="4"/>
        <v>4155</v>
      </c>
      <c r="U20">
        <f t="shared" si="14"/>
        <v>4155</v>
      </c>
      <c r="V20">
        <f t="shared" si="5"/>
        <v>70845</v>
      </c>
      <c r="W20">
        <f t="shared" si="15"/>
        <v>70845</v>
      </c>
      <c r="X20">
        <f t="shared" si="6"/>
        <v>2455</v>
      </c>
      <c r="Y20">
        <f t="shared" si="16"/>
        <v>2455</v>
      </c>
      <c r="AA20" s="1445">
        <f t="shared" si="17"/>
        <v>13661.666666666666</v>
      </c>
      <c r="AB20" s="1445">
        <f t="shared" si="18"/>
        <v>13119.166666666666</v>
      </c>
      <c r="AC20" s="1445">
        <f t="shared" si="19"/>
        <v>14204.166666666666</v>
      </c>
      <c r="AD20" s="1445">
        <f t="shared" si="20"/>
        <v>70845</v>
      </c>
      <c r="AE20" s="1445">
        <f t="shared" si="21"/>
        <v>165</v>
      </c>
    </row>
    <row r="21" spans="2:31" x14ac:dyDescent="0.35">
      <c r="B21">
        <v>5330</v>
      </c>
      <c r="C21">
        <v>4870</v>
      </c>
      <c r="D21">
        <v>15160</v>
      </c>
      <c r="E21">
        <v>51040</v>
      </c>
      <c r="F21">
        <v>94880</v>
      </c>
      <c r="G21">
        <v>11490</v>
      </c>
      <c r="I21" s="1445">
        <f t="shared" si="7"/>
        <v>30461.666666666668</v>
      </c>
      <c r="J21" s="1445">
        <f t="shared" si="8"/>
        <v>7230</v>
      </c>
      <c r="K21" s="1445">
        <f t="shared" si="9"/>
        <v>53693.333333333336</v>
      </c>
      <c r="L21" s="1445">
        <f t="shared" si="10"/>
        <v>94880</v>
      </c>
      <c r="M21" s="1445">
        <f t="shared" si="11"/>
        <v>4870</v>
      </c>
      <c r="N21">
        <f t="shared" si="0"/>
        <v>2665</v>
      </c>
      <c r="O21">
        <f t="shared" si="1"/>
        <v>2665</v>
      </c>
      <c r="P21">
        <f t="shared" si="2"/>
        <v>2435</v>
      </c>
      <c r="Q21">
        <f t="shared" si="12"/>
        <v>2435</v>
      </c>
      <c r="R21">
        <f t="shared" si="3"/>
        <v>7580</v>
      </c>
      <c r="S21">
        <f t="shared" si="13"/>
        <v>7580</v>
      </c>
      <c r="T21">
        <f t="shared" si="4"/>
        <v>25520</v>
      </c>
      <c r="U21">
        <f t="shared" si="14"/>
        <v>25520</v>
      </c>
      <c r="V21">
        <f t="shared" si="5"/>
        <v>47440</v>
      </c>
      <c r="W21">
        <f t="shared" si="15"/>
        <v>47440</v>
      </c>
      <c r="X21">
        <f t="shared" si="6"/>
        <v>5745</v>
      </c>
      <c r="Y21">
        <f t="shared" si="16"/>
        <v>5745</v>
      </c>
      <c r="AA21" s="1445">
        <f t="shared" si="17"/>
        <v>15230.833333333334</v>
      </c>
      <c r="AB21" s="1445">
        <f t="shared" si="18"/>
        <v>11115.833333333334</v>
      </c>
      <c r="AC21" s="1445">
        <f t="shared" si="19"/>
        <v>19345.833333333332</v>
      </c>
      <c r="AD21" s="1445">
        <f t="shared" si="20"/>
        <v>47440</v>
      </c>
      <c r="AE21" s="1445">
        <f t="shared" si="21"/>
        <v>2435</v>
      </c>
    </row>
    <row r="22" spans="2:31" x14ac:dyDescent="0.35">
      <c r="B22">
        <v>37410</v>
      </c>
      <c r="C22">
        <v>41230</v>
      </c>
      <c r="D22">
        <v>17490</v>
      </c>
      <c r="E22">
        <v>64420</v>
      </c>
      <c r="F22">
        <v>41010</v>
      </c>
      <c r="G22">
        <v>8980</v>
      </c>
      <c r="I22" s="1445">
        <f t="shared" si="7"/>
        <v>35090</v>
      </c>
      <c r="J22" s="1445">
        <f t="shared" si="8"/>
        <v>29206.666666666668</v>
      </c>
      <c r="K22" s="1445">
        <f t="shared" si="9"/>
        <v>40973.333333333336</v>
      </c>
      <c r="L22" s="1445">
        <f t="shared" si="10"/>
        <v>64420</v>
      </c>
      <c r="M22" s="1445">
        <f t="shared" si="11"/>
        <v>8980</v>
      </c>
      <c r="N22">
        <f t="shared" si="0"/>
        <v>18705</v>
      </c>
      <c r="O22">
        <f t="shared" si="1"/>
        <v>18705</v>
      </c>
      <c r="P22">
        <f t="shared" si="2"/>
        <v>20615</v>
      </c>
      <c r="Q22">
        <f t="shared" si="12"/>
        <v>20615</v>
      </c>
      <c r="R22">
        <f t="shared" si="3"/>
        <v>8745</v>
      </c>
      <c r="S22">
        <f t="shared" si="13"/>
        <v>8745</v>
      </c>
      <c r="T22">
        <f t="shared" si="4"/>
        <v>32210</v>
      </c>
      <c r="U22">
        <f t="shared" si="14"/>
        <v>32210</v>
      </c>
      <c r="V22">
        <f t="shared" si="5"/>
        <v>20505</v>
      </c>
      <c r="W22">
        <f t="shared" si="15"/>
        <v>20505</v>
      </c>
      <c r="X22">
        <f t="shared" si="6"/>
        <v>4490</v>
      </c>
      <c r="Y22">
        <f t="shared" si="16"/>
        <v>4490</v>
      </c>
      <c r="AA22" s="1445">
        <f t="shared" si="17"/>
        <v>17545</v>
      </c>
      <c r="AB22" s="1445">
        <f t="shared" si="18"/>
        <v>14585</v>
      </c>
      <c r="AC22" s="1445">
        <f t="shared" si="19"/>
        <v>20505</v>
      </c>
      <c r="AD22" s="1445">
        <f t="shared" si="20"/>
        <v>32210</v>
      </c>
      <c r="AE22" s="1445">
        <f t="shared" si="21"/>
        <v>4490</v>
      </c>
    </row>
    <row r="23" spans="2:31" x14ac:dyDescent="0.35">
      <c r="B23">
        <v>7900</v>
      </c>
      <c r="C23">
        <v>58560</v>
      </c>
      <c r="D23">
        <v>180470</v>
      </c>
      <c r="E23">
        <v>209200</v>
      </c>
      <c r="F23">
        <v>227710</v>
      </c>
      <c r="G23">
        <v>50410</v>
      </c>
      <c r="I23" s="1445">
        <f t="shared" si="7"/>
        <v>122375</v>
      </c>
      <c r="J23" s="1445">
        <f t="shared" si="8"/>
        <v>38956.666666666664</v>
      </c>
      <c r="K23" s="1445">
        <f t="shared" si="9"/>
        <v>205793.33333333334</v>
      </c>
      <c r="L23" s="1445">
        <f t="shared" si="10"/>
        <v>227710</v>
      </c>
      <c r="M23" s="1445">
        <f t="shared" si="11"/>
        <v>7900</v>
      </c>
      <c r="N23">
        <f t="shared" si="0"/>
        <v>3950</v>
      </c>
      <c r="O23">
        <f t="shared" si="1"/>
        <v>3950</v>
      </c>
      <c r="P23">
        <f t="shared" si="2"/>
        <v>29280</v>
      </c>
      <c r="Q23">
        <f t="shared" si="12"/>
        <v>29280</v>
      </c>
      <c r="R23">
        <f t="shared" si="3"/>
        <v>90235</v>
      </c>
      <c r="S23">
        <f t="shared" si="13"/>
        <v>90235</v>
      </c>
      <c r="T23">
        <f t="shared" si="4"/>
        <v>104600</v>
      </c>
      <c r="U23">
        <f t="shared" si="14"/>
        <v>104600</v>
      </c>
      <c r="V23">
        <f t="shared" si="5"/>
        <v>113855</v>
      </c>
      <c r="W23">
        <f t="shared" si="15"/>
        <v>113855</v>
      </c>
      <c r="X23">
        <f t="shared" si="6"/>
        <v>25205</v>
      </c>
      <c r="Y23">
        <f t="shared" si="16"/>
        <v>25205</v>
      </c>
      <c r="AA23" s="1445">
        <f t="shared" si="17"/>
        <v>61187.5</v>
      </c>
      <c r="AB23" s="1445">
        <f t="shared" si="18"/>
        <v>33574.166666666664</v>
      </c>
      <c r="AC23" s="1445">
        <f t="shared" si="19"/>
        <v>88800.833333333328</v>
      </c>
      <c r="AD23" s="1445">
        <f t="shared" si="20"/>
        <v>113855</v>
      </c>
      <c r="AE23" s="1445">
        <f t="shared" si="21"/>
        <v>3950</v>
      </c>
    </row>
    <row r="24" spans="2:31" x14ac:dyDescent="0.35">
      <c r="B24">
        <v>4390</v>
      </c>
      <c r="C24">
        <v>18120</v>
      </c>
      <c r="D24">
        <v>71840</v>
      </c>
      <c r="E24">
        <v>108090</v>
      </c>
      <c r="F24">
        <v>91110</v>
      </c>
      <c r="G24">
        <v>4370</v>
      </c>
      <c r="I24" s="1445">
        <f t="shared" si="7"/>
        <v>49653.333333333336</v>
      </c>
      <c r="J24" s="1445">
        <f t="shared" si="8"/>
        <v>8960</v>
      </c>
      <c r="K24" s="1445">
        <f t="shared" si="9"/>
        <v>90346.666666666672</v>
      </c>
      <c r="L24" s="1445">
        <f t="shared" si="10"/>
        <v>108090</v>
      </c>
      <c r="M24" s="1445">
        <f t="shared" si="11"/>
        <v>4370</v>
      </c>
      <c r="N24">
        <f t="shared" si="0"/>
        <v>2195</v>
      </c>
      <c r="O24">
        <f t="shared" si="1"/>
        <v>2195</v>
      </c>
      <c r="P24">
        <f t="shared" si="2"/>
        <v>9060</v>
      </c>
      <c r="Q24">
        <f t="shared" si="12"/>
        <v>9060</v>
      </c>
      <c r="R24">
        <f t="shared" si="3"/>
        <v>35920</v>
      </c>
      <c r="S24">
        <f t="shared" si="13"/>
        <v>35920</v>
      </c>
      <c r="T24">
        <f t="shared" si="4"/>
        <v>54045</v>
      </c>
      <c r="U24">
        <f t="shared" si="14"/>
        <v>54045</v>
      </c>
      <c r="V24">
        <f t="shared" si="5"/>
        <v>45555</v>
      </c>
      <c r="W24">
        <f t="shared" si="15"/>
        <v>45555</v>
      </c>
      <c r="X24">
        <f t="shared" si="6"/>
        <v>2185</v>
      </c>
      <c r="Y24">
        <f t="shared" si="16"/>
        <v>2185</v>
      </c>
      <c r="AA24" s="1445">
        <f t="shared" si="17"/>
        <v>24826.666666666668</v>
      </c>
      <c r="AB24" s="1445">
        <f t="shared" si="18"/>
        <v>10562.5</v>
      </c>
      <c r="AC24" s="1445">
        <f t="shared" si="19"/>
        <v>39090.833333333336</v>
      </c>
      <c r="AD24" s="1445">
        <f t="shared" si="20"/>
        <v>54045</v>
      </c>
      <c r="AE24" s="1445">
        <f t="shared" si="21"/>
        <v>2185</v>
      </c>
    </row>
    <row r="25" spans="2:31" x14ac:dyDescent="0.35">
      <c r="B25">
        <v>6100</v>
      </c>
      <c r="C25">
        <v>0</v>
      </c>
      <c r="D25">
        <v>2470</v>
      </c>
      <c r="E25">
        <v>17390</v>
      </c>
      <c r="F25">
        <v>30880</v>
      </c>
      <c r="G25">
        <v>7780</v>
      </c>
      <c r="I25" s="1445">
        <f t="shared" si="7"/>
        <v>10770</v>
      </c>
      <c r="J25" s="1445">
        <f t="shared" si="8"/>
        <v>4626.666666666667</v>
      </c>
      <c r="K25" s="1445">
        <f t="shared" si="9"/>
        <v>16913.333333333332</v>
      </c>
      <c r="L25" s="1445">
        <f t="shared" si="10"/>
        <v>30880</v>
      </c>
      <c r="M25" s="1445">
        <f t="shared" si="11"/>
        <v>0</v>
      </c>
      <c r="N25">
        <f t="shared" si="0"/>
        <v>3050</v>
      </c>
      <c r="O25">
        <f t="shared" si="1"/>
        <v>3050</v>
      </c>
      <c r="P25">
        <f t="shared" si="2"/>
        <v>0</v>
      </c>
      <c r="Q25">
        <f t="shared" si="12"/>
        <v>0</v>
      </c>
      <c r="R25">
        <f t="shared" si="3"/>
        <v>1235</v>
      </c>
      <c r="S25">
        <f t="shared" si="13"/>
        <v>1235</v>
      </c>
      <c r="T25">
        <f t="shared" si="4"/>
        <v>8695</v>
      </c>
      <c r="U25">
        <f t="shared" si="14"/>
        <v>8695</v>
      </c>
      <c r="V25">
        <f t="shared" si="5"/>
        <v>15440</v>
      </c>
      <c r="W25">
        <f t="shared" si="15"/>
        <v>15440</v>
      </c>
      <c r="X25">
        <f t="shared" si="6"/>
        <v>3890</v>
      </c>
      <c r="Y25">
        <f t="shared" si="16"/>
        <v>3890</v>
      </c>
      <c r="AA25" s="1445">
        <f t="shared" si="17"/>
        <v>5385</v>
      </c>
      <c r="AB25" s="1445">
        <f t="shared" si="18"/>
        <v>4886.666666666667</v>
      </c>
      <c r="AC25" s="1445">
        <f t="shared" si="19"/>
        <v>5883.333333333333</v>
      </c>
      <c r="AD25" s="1445">
        <f t="shared" si="20"/>
        <v>15440</v>
      </c>
      <c r="AE25" s="1445">
        <f t="shared" si="21"/>
        <v>0</v>
      </c>
    </row>
    <row r="26" spans="2:31" x14ac:dyDescent="0.35">
      <c r="B26">
        <v>1630</v>
      </c>
      <c r="C26">
        <v>2320</v>
      </c>
      <c r="D26">
        <v>44270</v>
      </c>
      <c r="E26">
        <v>94950</v>
      </c>
      <c r="F26">
        <v>84620</v>
      </c>
      <c r="G26">
        <v>2820</v>
      </c>
      <c r="I26" s="1445">
        <f t="shared" si="7"/>
        <v>38435</v>
      </c>
      <c r="J26" s="1445">
        <f t="shared" si="8"/>
        <v>2256.6666666666665</v>
      </c>
      <c r="K26" s="1445">
        <f t="shared" si="9"/>
        <v>74613.333333333328</v>
      </c>
      <c r="L26" s="1445">
        <f t="shared" si="10"/>
        <v>94950</v>
      </c>
      <c r="M26" s="1445">
        <f t="shared" si="11"/>
        <v>1630</v>
      </c>
      <c r="N26">
        <f t="shared" si="0"/>
        <v>815</v>
      </c>
      <c r="O26">
        <f t="shared" si="1"/>
        <v>815</v>
      </c>
      <c r="P26">
        <f t="shared" si="2"/>
        <v>1160</v>
      </c>
      <c r="Q26">
        <f t="shared" si="12"/>
        <v>1160</v>
      </c>
      <c r="R26">
        <f t="shared" si="3"/>
        <v>22135</v>
      </c>
      <c r="S26">
        <f t="shared" si="13"/>
        <v>22135</v>
      </c>
      <c r="T26">
        <f t="shared" si="4"/>
        <v>47475</v>
      </c>
      <c r="U26">
        <f t="shared" si="14"/>
        <v>47475</v>
      </c>
      <c r="V26">
        <f t="shared" si="5"/>
        <v>42310</v>
      </c>
      <c r="W26">
        <f t="shared" si="15"/>
        <v>42310</v>
      </c>
      <c r="X26">
        <f t="shared" si="6"/>
        <v>1410</v>
      </c>
      <c r="Y26">
        <f t="shared" si="16"/>
        <v>1410</v>
      </c>
      <c r="AA26" s="1445">
        <f t="shared" si="17"/>
        <v>19217.5</v>
      </c>
      <c r="AB26" s="1445">
        <f t="shared" si="18"/>
        <v>7986.666666666667</v>
      </c>
      <c r="AC26" s="1445">
        <f t="shared" si="19"/>
        <v>30448.333333333332</v>
      </c>
      <c r="AD26" s="1445">
        <f t="shared" si="20"/>
        <v>47475</v>
      </c>
      <c r="AE26" s="1445">
        <f t="shared" si="21"/>
        <v>815</v>
      </c>
    </row>
    <row r="27" spans="2:31" x14ac:dyDescent="0.35">
      <c r="B27">
        <v>4770</v>
      </c>
      <c r="C27">
        <v>7590</v>
      </c>
      <c r="D27">
        <v>71110</v>
      </c>
      <c r="E27">
        <v>151690</v>
      </c>
      <c r="F27">
        <v>223520</v>
      </c>
      <c r="G27">
        <v>12640</v>
      </c>
      <c r="I27" s="1445">
        <f t="shared" si="7"/>
        <v>78553.333333333328</v>
      </c>
      <c r="J27" s="1445">
        <f t="shared" si="8"/>
        <v>8333.3333333333339</v>
      </c>
      <c r="K27" s="1445">
        <f t="shared" si="9"/>
        <v>148773.33333333334</v>
      </c>
      <c r="L27" s="1445">
        <f t="shared" si="10"/>
        <v>223520</v>
      </c>
      <c r="M27" s="1445">
        <f t="shared" si="11"/>
        <v>4770</v>
      </c>
      <c r="N27">
        <f t="shared" si="0"/>
        <v>2385</v>
      </c>
      <c r="O27">
        <f t="shared" si="1"/>
        <v>2385</v>
      </c>
      <c r="P27">
        <f t="shared" si="2"/>
        <v>3795</v>
      </c>
      <c r="Q27">
        <f t="shared" si="12"/>
        <v>3795</v>
      </c>
      <c r="R27">
        <f t="shared" si="3"/>
        <v>35555</v>
      </c>
      <c r="S27">
        <f t="shared" si="13"/>
        <v>35555</v>
      </c>
      <c r="T27">
        <f t="shared" si="4"/>
        <v>75845</v>
      </c>
      <c r="U27">
        <f t="shared" si="14"/>
        <v>75845</v>
      </c>
      <c r="V27">
        <f t="shared" si="5"/>
        <v>111760</v>
      </c>
      <c r="W27">
        <f t="shared" si="15"/>
        <v>111760</v>
      </c>
      <c r="X27">
        <f t="shared" si="6"/>
        <v>6320</v>
      </c>
      <c r="Y27">
        <f t="shared" si="16"/>
        <v>6320</v>
      </c>
      <c r="AA27" s="1445">
        <f t="shared" si="17"/>
        <v>39276.666666666664</v>
      </c>
      <c r="AB27" s="1445">
        <f t="shared" si="18"/>
        <v>22160.833333333332</v>
      </c>
      <c r="AC27" s="1445">
        <f t="shared" si="19"/>
        <v>56392.5</v>
      </c>
      <c r="AD27" s="1445">
        <f t="shared" si="20"/>
        <v>111760</v>
      </c>
      <c r="AE27" s="1445">
        <f t="shared" si="21"/>
        <v>2385</v>
      </c>
    </row>
    <row r="28" spans="2:31" x14ac:dyDescent="0.35">
      <c r="B28">
        <v>4060</v>
      </c>
      <c r="C28">
        <v>4310</v>
      </c>
      <c r="D28">
        <v>51510</v>
      </c>
      <c r="E28">
        <v>86570</v>
      </c>
      <c r="F28">
        <v>27280</v>
      </c>
      <c r="G28">
        <v>12450</v>
      </c>
      <c r="I28" s="1445">
        <f t="shared" si="7"/>
        <v>31030</v>
      </c>
      <c r="J28" s="1445">
        <f t="shared" si="8"/>
        <v>6940</v>
      </c>
      <c r="K28" s="1445">
        <f t="shared" si="9"/>
        <v>55120</v>
      </c>
      <c r="L28" s="1445">
        <f t="shared" si="10"/>
        <v>86570</v>
      </c>
      <c r="M28" s="1445">
        <f t="shared" si="11"/>
        <v>4060</v>
      </c>
      <c r="N28">
        <f t="shared" si="0"/>
        <v>2030</v>
      </c>
      <c r="O28">
        <f t="shared" si="1"/>
        <v>2030</v>
      </c>
      <c r="P28">
        <f t="shared" si="2"/>
        <v>2155</v>
      </c>
      <c r="Q28">
        <f t="shared" si="12"/>
        <v>2155</v>
      </c>
      <c r="R28">
        <f t="shared" si="3"/>
        <v>25755</v>
      </c>
      <c r="S28">
        <f t="shared" si="13"/>
        <v>25755</v>
      </c>
      <c r="T28">
        <f t="shared" si="4"/>
        <v>43285</v>
      </c>
      <c r="U28">
        <f t="shared" si="14"/>
        <v>43285</v>
      </c>
      <c r="V28">
        <f t="shared" si="5"/>
        <v>13640</v>
      </c>
      <c r="W28">
        <f t="shared" si="15"/>
        <v>13640</v>
      </c>
      <c r="X28">
        <f t="shared" si="6"/>
        <v>6225</v>
      </c>
      <c r="Y28">
        <f t="shared" si="16"/>
        <v>6225</v>
      </c>
      <c r="AA28" s="1445">
        <f t="shared" si="17"/>
        <v>15515</v>
      </c>
      <c r="AB28" s="1445">
        <f t="shared" si="18"/>
        <v>5384.166666666667</v>
      </c>
      <c r="AC28" s="1445">
        <f t="shared" si="19"/>
        <v>25645.833333333332</v>
      </c>
      <c r="AD28" s="1445">
        <f t="shared" si="20"/>
        <v>43285</v>
      </c>
      <c r="AE28" s="1445">
        <f t="shared" si="21"/>
        <v>2030</v>
      </c>
    </row>
    <row r="29" spans="2:31" x14ac:dyDescent="0.35">
      <c r="B29">
        <v>3780</v>
      </c>
      <c r="C29">
        <v>3700</v>
      </c>
      <c r="D29">
        <v>63730</v>
      </c>
      <c r="E29">
        <v>174970</v>
      </c>
      <c r="F29">
        <v>233610</v>
      </c>
      <c r="G29">
        <v>26180</v>
      </c>
      <c r="I29" s="1445">
        <f t="shared" si="7"/>
        <v>84328.333333333328</v>
      </c>
      <c r="J29" s="1445">
        <f t="shared" si="8"/>
        <v>11220</v>
      </c>
      <c r="K29" s="1445">
        <f t="shared" si="9"/>
        <v>157436.66666666666</v>
      </c>
      <c r="L29" s="1445">
        <f t="shared" si="10"/>
        <v>233610</v>
      </c>
      <c r="M29" s="1445">
        <f t="shared" si="11"/>
        <v>3700</v>
      </c>
      <c r="N29">
        <f t="shared" si="0"/>
        <v>1890</v>
      </c>
      <c r="O29">
        <f t="shared" si="1"/>
        <v>1890</v>
      </c>
      <c r="P29">
        <f t="shared" si="2"/>
        <v>1850</v>
      </c>
      <c r="Q29">
        <f t="shared" si="12"/>
        <v>1850</v>
      </c>
      <c r="R29">
        <f t="shared" si="3"/>
        <v>31865</v>
      </c>
      <c r="S29">
        <f t="shared" si="13"/>
        <v>31865</v>
      </c>
      <c r="T29">
        <f t="shared" si="4"/>
        <v>87485</v>
      </c>
      <c r="U29">
        <f t="shared" si="14"/>
        <v>87485</v>
      </c>
      <c r="V29">
        <f t="shared" si="5"/>
        <v>116805</v>
      </c>
      <c r="W29">
        <f t="shared" si="15"/>
        <v>116805</v>
      </c>
      <c r="X29">
        <f t="shared" si="6"/>
        <v>13090</v>
      </c>
      <c r="Y29">
        <f t="shared" si="16"/>
        <v>13090</v>
      </c>
      <c r="AA29" s="1445">
        <f t="shared" si="17"/>
        <v>42164.166666666664</v>
      </c>
      <c r="AB29" s="1445">
        <f t="shared" si="18"/>
        <v>24769.166666666668</v>
      </c>
      <c r="AC29" s="1445">
        <f t="shared" si="19"/>
        <v>59559.166666666664</v>
      </c>
      <c r="AD29" s="1445">
        <f t="shared" si="20"/>
        <v>116805</v>
      </c>
      <c r="AE29" s="1445">
        <f t="shared" si="21"/>
        <v>1850</v>
      </c>
    </row>
    <row r="30" spans="2:31" x14ac:dyDescent="0.35">
      <c r="B30">
        <v>4790</v>
      </c>
      <c r="C30">
        <v>4830</v>
      </c>
      <c r="D30">
        <v>84360</v>
      </c>
      <c r="E30">
        <v>144430</v>
      </c>
      <c r="F30">
        <v>114580</v>
      </c>
      <c r="G30">
        <v>9880</v>
      </c>
      <c r="I30" s="1445">
        <f t="shared" si="7"/>
        <v>60478.333333333336</v>
      </c>
      <c r="J30" s="1445">
        <f t="shared" si="8"/>
        <v>6500</v>
      </c>
      <c r="K30" s="1445">
        <f t="shared" si="9"/>
        <v>114456.66666666667</v>
      </c>
      <c r="L30" s="1445">
        <f t="shared" si="10"/>
        <v>144430</v>
      </c>
      <c r="M30" s="1445">
        <f t="shared" si="11"/>
        <v>4790</v>
      </c>
      <c r="N30">
        <f t="shared" si="0"/>
        <v>2395</v>
      </c>
      <c r="O30">
        <f t="shared" si="1"/>
        <v>2395</v>
      </c>
      <c r="P30">
        <f t="shared" si="2"/>
        <v>2415</v>
      </c>
      <c r="Q30">
        <f t="shared" si="12"/>
        <v>2415</v>
      </c>
      <c r="R30">
        <f t="shared" si="3"/>
        <v>42180</v>
      </c>
      <c r="S30">
        <f t="shared" si="13"/>
        <v>42180</v>
      </c>
      <c r="T30">
        <f t="shared" si="4"/>
        <v>72215</v>
      </c>
      <c r="U30">
        <f t="shared" si="14"/>
        <v>72215</v>
      </c>
      <c r="V30">
        <f t="shared" si="5"/>
        <v>57290</v>
      </c>
      <c r="W30">
        <f t="shared" si="15"/>
        <v>57290</v>
      </c>
      <c r="X30">
        <f t="shared" si="6"/>
        <v>4940</v>
      </c>
      <c r="Y30">
        <f t="shared" si="16"/>
        <v>4940</v>
      </c>
      <c r="AA30" s="1445">
        <f t="shared" si="17"/>
        <v>30239.166666666668</v>
      </c>
      <c r="AB30" s="1445">
        <f t="shared" si="18"/>
        <v>12395.833333333334</v>
      </c>
      <c r="AC30" s="1445">
        <f t="shared" si="19"/>
        <v>48082.5</v>
      </c>
      <c r="AD30" s="1445">
        <f t="shared" si="20"/>
        <v>72215</v>
      </c>
      <c r="AE30" s="1445">
        <f t="shared" si="21"/>
        <v>2395</v>
      </c>
    </row>
    <row r="31" spans="2:31" x14ac:dyDescent="0.35">
      <c r="B31">
        <v>12240</v>
      </c>
      <c r="C31">
        <v>9170</v>
      </c>
      <c r="D31">
        <v>105220</v>
      </c>
      <c r="E31">
        <v>220020</v>
      </c>
      <c r="F31">
        <v>213220</v>
      </c>
      <c r="G31">
        <v>29680</v>
      </c>
      <c r="I31" s="1445">
        <f t="shared" si="7"/>
        <v>98258.333333333328</v>
      </c>
      <c r="J31" s="1445">
        <f t="shared" si="8"/>
        <v>17030</v>
      </c>
      <c r="K31" s="1445">
        <f t="shared" si="9"/>
        <v>179486.66666666666</v>
      </c>
      <c r="L31" s="1445">
        <f t="shared" si="10"/>
        <v>220020</v>
      </c>
      <c r="M31" s="1445">
        <f t="shared" si="11"/>
        <v>9170</v>
      </c>
      <c r="N31">
        <f t="shared" si="0"/>
        <v>6120</v>
      </c>
      <c r="O31">
        <f t="shared" si="1"/>
        <v>6120</v>
      </c>
      <c r="P31">
        <f t="shared" si="2"/>
        <v>4585</v>
      </c>
      <c r="Q31">
        <f t="shared" si="12"/>
        <v>4585</v>
      </c>
      <c r="R31">
        <f t="shared" si="3"/>
        <v>52610</v>
      </c>
      <c r="S31">
        <f t="shared" si="13"/>
        <v>52610</v>
      </c>
      <c r="T31">
        <f t="shared" si="4"/>
        <v>110010</v>
      </c>
      <c r="U31">
        <f t="shared" si="14"/>
        <v>110010</v>
      </c>
      <c r="V31">
        <f t="shared" si="5"/>
        <v>106610</v>
      </c>
      <c r="W31">
        <f t="shared" si="15"/>
        <v>106610</v>
      </c>
      <c r="X31">
        <f t="shared" si="6"/>
        <v>14840</v>
      </c>
      <c r="Y31">
        <f t="shared" si="16"/>
        <v>14840</v>
      </c>
      <c r="AA31" s="1445">
        <f t="shared" si="17"/>
        <v>49129.166666666664</v>
      </c>
      <c r="AB31" s="1445">
        <f t="shared" si="18"/>
        <v>25519.166666666668</v>
      </c>
      <c r="AC31" s="1445">
        <f t="shared" si="19"/>
        <v>72739.166666666672</v>
      </c>
      <c r="AD31" s="1445">
        <f t="shared" si="20"/>
        <v>110010</v>
      </c>
      <c r="AE31" s="1445">
        <f t="shared" si="21"/>
        <v>4585</v>
      </c>
    </row>
    <row r="32" spans="2:31" x14ac:dyDescent="0.35">
      <c r="B32">
        <v>2980</v>
      </c>
      <c r="C32">
        <v>4240</v>
      </c>
      <c r="D32">
        <v>42360</v>
      </c>
      <c r="E32">
        <v>154370</v>
      </c>
      <c r="F32">
        <v>154980</v>
      </c>
      <c r="G32">
        <v>7850</v>
      </c>
      <c r="I32" s="1445">
        <f t="shared" si="7"/>
        <v>61130</v>
      </c>
      <c r="J32" s="1445">
        <f t="shared" si="8"/>
        <v>5023.333333333333</v>
      </c>
      <c r="K32" s="1445">
        <f t="shared" si="9"/>
        <v>117236.66666666667</v>
      </c>
      <c r="L32" s="1445">
        <f t="shared" si="10"/>
        <v>154980</v>
      </c>
      <c r="M32" s="1445">
        <f t="shared" si="11"/>
        <v>2980</v>
      </c>
      <c r="N32">
        <f t="shared" si="0"/>
        <v>1490</v>
      </c>
      <c r="O32">
        <f t="shared" si="1"/>
        <v>1490</v>
      </c>
      <c r="P32">
        <f t="shared" si="2"/>
        <v>2120</v>
      </c>
      <c r="Q32">
        <f t="shared" si="12"/>
        <v>2120</v>
      </c>
      <c r="R32">
        <f t="shared" si="3"/>
        <v>21180</v>
      </c>
      <c r="S32">
        <f t="shared" si="13"/>
        <v>21180</v>
      </c>
      <c r="T32">
        <f t="shared" si="4"/>
        <v>77185</v>
      </c>
      <c r="U32">
        <f t="shared" si="14"/>
        <v>77185</v>
      </c>
      <c r="V32">
        <f t="shared" si="5"/>
        <v>77490</v>
      </c>
      <c r="W32">
        <f t="shared" si="15"/>
        <v>77490</v>
      </c>
      <c r="X32">
        <f t="shared" si="6"/>
        <v>3925</v>
      </c>
      <c r="Y32">
        <f t="shared" si="16"/>
        <v>3925</v>
      </c>
      <c r="AA32" s="1445">
        <f t="shared" si="17"/>
        <v>30565</v>
      </c>
      <c r="AB32" s="1445">
        <f t="shared" si="18"/>
        <v>15073.333333333334</v>
      </c>
      <c r="AC32" s="1445">
        <f t="shared" si="19"/>
        <v>46056.666666666664</v>
      </c>
      <c r="AD32" s="1445">
        <f t="shared" si="20"/>
        <v>77490</v>
      </c>
      <c r="AE32" s="1445">
        <f t="shared" si="21"/>
        <v>1490</v>
      </c>
    </row>
    <row r="33" spans="2:31" x14ac:dyDescent="0.35">
      <c r="B33">
        <v>4490</v>
      </c>
      <c r="C33">
        <v>5290</v>
      </c>
      <c r="D33">
        <v>85050</v>
      </c>
      <c r="E33">
        <v>127470</v>
      </c>
      <c r="F33">
        <v>96740</v>
      </c>
      <c r="G33">
        <v>11410</v>
      </c>
      <c r="I33" s="1445">
        <f t="shared" si="7"/>
        <v>55075</v>
      </c>
      <c r="J33" s="1445">
        <f t="shared" si="8"/>
        <v>7063.333333333333</v>
      </c>
      <c r="K33" s="1445">
        <f t="shared" si="9"/>
        <v>103086.66666666667</v>
      </c>
      <c r="L33" s="1445">
        <f t="shared" si="10"/>
        <v>127470</v>
      </c>
      <c r="M33" s="1445">
        <f t="shared" si="11"/>
        <v>4490</v>
      </c>
      <c r="N33">
        <f t="shared" si="0"/>
        <v>2245</v>
      </c>
      <c r="O33">
        <f t="shared" si="1"/>
        <v>2245</v>
      </c>
      <c r="P33">
        <f t="shared" si="2"/>
        <v>2645</v>
      </c>
      <c r="Q33">
        <f t="shared" si="12"/>
        <v>2645</v>
      </c>
      <c r="R33">
        <f t="shared" si="3"/>
        <v>42525</v>
      </c>
      <c r="S33">
        <f t="shared" si="13"/>
        <v>42525</v>
      </c>
      <c r="T33">
        <f t="shared" si="4"/>
        <v>63735</v>
      </c>
      <c r="U33">
        <f t="shared" si="14"/>
        <v>63735</v>
      </c>
      <c r="V33">
        <f t="shared" si="5"/>
        <v>48370</v>
      </c>
      <c r="W33">
        <f t="shared" si="15"/>
        <v>48370</v>
      </c>
      <c r="X33">
        <f t="shared" si="6"/>
        <v>5705</v>
      </c>
      <c r="Y33">
        <f t="shared" si="16"/>
        <v>5705</v>
      </c>
      <c r="AA33" s="1445">
        <f t="shared" si="17"/>
        <v>27537.5</v>
      </c>
      <c r="AB33" s="1445">
        <f t="shared" si="18"/>
        <v>11152.5</v>
      </c>
      <c r="AC33" s="1445">
        <f t="shared" si="19"/>
        <v>43922.5</v>
      </c>
      <c r="AD33" s="1445">
        <f t="shared" si="20"/>
        <v>63735</v>
      </c>
      <c r="AE33" s="1445">
        <f t="shared" si="21"/>
        <v>2245</v>
      </c>
    </row>
    <row r="34" spans="2:31" x14ac:dyDescent="0.35">
      <c r="B34">
        <v>4040</v>
      </c>
      <c r="C34">
        <v>6140</v>
      </c>
      <c r="D34">
        <v>240000</v>
      </c>
      <c r="E34">
        <v>428290</v>
      </c>
      <c r="F34">
        <v>308270</v>
      </c>
      <c r="G34">
        <v>51640</v>
      </c>
      <c r="I34" s="1445">
        <f t="shared" si="7"/>
        <v>173063.33333333334</v>
      </c>
      <c r="J34" s="1445">
        <f t="shared" si="8"/>
        <v>20606.666666666668</v>
      </c>
      <c r="K34" s="1445">
        <f t="shared" si="9"/>
        <v>325520</v>
      </c>
      <c r="L34" s="1445">
        <f t="shared" si="10"/>
        <v>428290</v>
      </c>
      <c r="M34" s="1445">
        <f t="shared" si="11"/>
        <v>4040</v>
      </c>
      <c r="N34">
        <f t="shared" ref="N34:N65" si="22">B34/2</f>
        <v>2020</v>
      </c>
      <c r="O34">
        <f t="shared" ref="O34:O58" si="23">B34/2</f>
        <v>2020</v>
      </c>
      <c r="P34">
        <f t="shared" ref="P34:P58" si="24">C34/2</f>
        <v>3070</v>
      </c>
      <c r="Q34">
        <f t="shared" si="12"/>
        <v>3070</v>
      </c>
      <c r="R34">
        <f t="shared" ref="R34:R65" si="25">D34/2</f>
        <v>120000</v>
      </c>
      <c r="S34">
        <f t="shared" si="13"/>
        <v>120000</v>
      </c>
      <c r="T34">
        <f t="shared" ref="T34:T65" si="26">E34/2</f>
        <v>214145</v>
      </c>
      <c r="U34">
        <f t="shared" si="14"/>
        <v>214145</v>
      </c>
      <c r="V34">
        <f t="shared" ref="V34:V64" si="27">F34/2</f>
        <v>154135</v>
      </c>
      <c r="W34">
        <f t="shared" si="15"/>
        <v>154135</v>
      </c>
      <c r="X34">
        <f t="shared" ref="X34:X65" si="28">G34/2</f>
        <v>25820</v>
      </c>
      <c r="Y34">
        <f t="shared" si="16"/>
        <v>25820</v>
      </c>
      <c r="AA34" s="1445">
        <f t="shared" si="17"/>
        <v>86531.666666666672</v>
      </c>
      <c r="AB34" s="1445">
        <f t="shared" si="18"/>
        <v>35480.833333333336</v>
      </c>
      <c r="AC34" s="1445">
        <f t="shared" si="19"/>
        <v>137582.5</v>
      </c>
      <c r="AD34" s="1445">
        <f t="shared" si="20"/>
        <v>214145</v>
      </c>
      <c r="AE34" s="1445">
        <f t="shared" si="21"/>
        <v>2020</v>
      </c>
    </row>
    <row r="35" spans="2:31" x14ac:dyDescent="0.35">
      <c r="B35">
        <v>7030</v>
      </c>
      <c r="C35">
        <v>6640</v>
      </c>
      <c r="D35">
        <v>67120</v>
      </c>
      <c r="E35">
        <v>145990</v>
      </c>
      <c r="F35">
        <v>115140</v>
      </c>
      <c r="G35">
        <v>28720</v>
      </c>
      <c r="I35" s="1445">
        <f t="shared" si="7"/>
        <v>61773.333333333336</v>
      </c>
      <c r="J35" s="1445">
        <f t="shared" si="8"/>
        <v>14130</v>
      </c>
      <c r="K35" s="1445">
        <f t="shared" si="9"/>
        <v>109416.66666666667</v>
      </c>
      <c r="L35" s="1445">
        <f t="shared" si="10"/>
        <v>145990</v>
      </c>
      <c r="M35" s="1445">
        <f t="shared" si="11"/>
        <v>6640</v>
      </c>
      <c r="N35">
        <f t="shared" si="22"/>
        <v>3515</v>
      </c>
      <c r="O35">
        <f t="shared" si="23"/>
        <v>3515</v>
      </c>
      <c r="P35">
        <f t="shared" si="24"/>
        <v>3320</v>
      </c>
      <c r="Q35">
        <f t="shared" si="12"/>
        <v>3320</v>
      </c>
      <c r="R35">
        <f t="shared" si="25"/>
        <v>33560</v>
      </c>
      <c r="S35">
        <f t="shared" si="13"/>
        <v>33560</v>
      </c>
      <c r="T35">
        <f t="shared" si="26"/>
        <v>72995</v>
      </c>
      <c r="U35">
        <f t="shared" si="14"/>
        <v>72995</v>
      </c>
      <c r="V35">
        <f t="shared" si="27"/>
        <v>57570</v>
      </c>
      <c r="W35">
        <f t="shared" si="15"/>
        <v>57570</v>
      </c>
      <c r="X35">
        <f t="shared" si="28"/>
        <v>14360</v>
      </c>
      <c r="Y35">
        <f t="shared" si="16"/>
        <v>14360</v>
      </c>
      <c r="AA35" s="1445">
        <f t="shared" si="17"/>
        <v>30886.666666666668</v>
      </c>
      <c r="AB35" s="1445">
        <f t="shared" si="18"/>
        <v>16106.666666666666</v>
      </c>
      <c r="AC35" s="1445">
        <f t="shared" si="19"/>
        <v>45666.666666666664</v>
      </c>
      <c r="AD35" s="1445">
        <f t="shared" si="20"/>
        <v>72995</v>
      </c>
      <c r="AE35" s="1445">
        <f t="shared" si="21"/>
        <v>3320</v>
      </c>
    </row>
    <row r="36" spans="2:31" x14ac:dyDescent="0.35">
      <c r="B36">
        <v>5460</v>
      </c>
      <c r="C36">
        <v>5970</v>
      </c>
      <c r="D36">
        <v>7840</v>
      </c>
      <c r="E36">
        <v>11100</v>
      </c>
      <c r="F36">
        <v>13560</v>
      </c>
      <c r="G36">
        <v>6490</v>
      </c>
      <c r="I36" s="1445">
        <f t="shared" si="7"/>
        <v>8403.3333333333339</v>
      </c>
      <c r="J36" s="1445">
        <f t="shared" si="8"/>
        <v>5973.333333333333</v>
      </c>
      <c r="K36" s="1445">
        <f t="shared" si="9"/>
        <v>10833.333333333334</v>
      </c>
      <c r="L36" s="1445">
        <f t="shared" si="10"/>
        <v>13560</v>
      </c>
      <c r="M36" s="1445">
        <f t="shared" si="11"/>
        <v>5460</v>
      </c>
      <c r="N36">
        <f t="shared" si="22"/>
        <v>2730</v>
      </c>
      <c r="O36">
        <f t="shared" si="23"/>
        <v>2730</v>
      </c>
      <c r="P36">
        <f t="shared" si="24"/>
        <v>2985</v>
      </c>
      <c r="Q36">
        <f t="shared" si="12"/>
        <v>2985</v>
      </c>
      <c r="R36">
        <f t="shared" si="25"/>
        <v>3920</v>
      </c>
      <c r="S36">
        <f t="shared" si="13"/>
        <v>3920</v>
      </c>
      <c r="T36">
        <f t="shared" si="26"/>
        <v>5550</v>
      </c>
      <c r="U36">
        <f t="shared" si="14"/>
        <v>5550</v>
      </c>
      <c r="V36">
        <f t="shared" si="27"/>
        <v>6780</v>
      </c>
      <c r="W36">
        <f t="shared" si="15"/>
        <v>6780</v>
      </c>
      <c r="X36">
        <f t="shared" si="28"/>
        <v>3245</v>
      </c>
      <c r="Y36">
        <f t="shared" si="16"/>
        <v>3245</v>
      </c>
      <c r="AA36" s="1445">
        <f t="shared" si="17"/>
        <v>4201.666666666667</v>
      </c>
      <c r="AB36" s="1445">
        <f t="shared" si="18"/>
        <v>3619.1666666666665</v>
      </c>
      <c r="AC36" s="1445">
        <f t="shared" si="19"/>
        <v>4784.166666666667</v>
      </c>
      <c r="AD36" s="1445">
        <f t="shared" si="20"/>
        <v>6780</v>
      </c>
      <c r="AE36" s="1445">
        <f t="shared" si="21"/>
        <v>2730</v>
      </c>
    </row>
    <row r="37" spans="2:31" x14ac:dyDescent="0.35">
      <c r="B37">
        <v>0</v>
      </c>
      <c r="C37">
        <v>810</v>
      </c>
      <c r="D37">
        <v>54050</v>
      </c>
      <c r="E37">
        <v>75180</v>
      </c>
      <c r="F37">
        <v>82270</v>
      </c>
      <c r="G37">
        <v>26960</v>
      </c>
      <c r="I37" s="1445">
        <f t="shared" si="7"/>
        <v>39878.333333333336</v>
      </c>
      <c r="J37" s="1445">
        <f t="shared" si="8"/>
        <v>9256.6666666666661</v>
      </c>
      <c r="K37" s="1445">
        <f t="shared" si="9"/>
        <v>70500</v>
      </c>
      <c r="L37" s="1445">
        <f t="shared" si="10"/>
        <v>82270</v>
      </c>
      <c r="M37" s="1445">
        <f t="shared" si="11"/>
        <v>0</v>
      </c>
      <c r="N37">
        <f t="shared" si="22"/>
        <v>0</v>
      </c>
      <c r="O37">
        <f t="shared" si="23"/>
        <v>0</v>
      </c>
      <c r="P37">
        <f t="shared" si="24"/>
        <v>405</v>
      </c>
      <c r="Q37">
        <f t="shared" si="12"/>
        <v>405</v>
      </c>
      <c r="R37">
        <f t="shared" si="25"/>
        <v>27025</v>
      </c>
      <c r="S37">
        <f t="shared" si="13"/>
        <v>27025</v>
      </c>
      <c r="T37">
        <f t="shared" si="26"/>
        <v>37590</v>
      </c>
      <c r="U37">
        <f t="shared" si="14"/>
        <v>37590</v>
      </c>
      <c r="V37">
        <f t="shared" si="27"/>
        <v>41135</v>
      </c>
      <c r="W37">
        <f t="shared" si="15"/>
        <v>41135</v>
      </c>
      <c r="X37">
        <f t="shared" si="28"/>
        <v>13480</v>
      </c>
      <c r="Y37">
        <f t="shared" si="16"/>
        <v>13480</v>
      </c>
      <c r="AA37" s="1445">
        <f t="shared" si="17"/>
        <v>19939.166666666668</v>
      </c>
      <c r="AB37" s="1445">
        <f t="shared" si="18"/>
        <v>11416.666666666666</v>
      </c>
      <c r="AC37" s="1445">
        <f t="shared" si="19"/>
        <v>28461.666666666668</v>
      </c>
      <c r="AD37" s="1445">
        <f t="shared" si="20"/>
        <v>41135</v>
      </c>
      <c r="AE37" s="1445">
        <f t="shared" si="21"/>
        <v>0</v>
      </c>
    </row>
    <row r="38" spans="2:31" x14ac:dyDescent="0.35">
      <c r="B38">
        <v>11710</v>
      </c>
      <c r="C38">
        <v>11600</v>
      </c>
      <c r="D38">
        <v>71830</v>
      </c>
      <c r="E38">
        <v>141150</v>
      </c>
      <c r="F38">
        <v>170020</v>
      </c>
      <c r="G38">
        <v>25340</v>
      </c>
      <c r="I38" s="1445">
        <f t="shared" si="7"/>
        <v>71941.666666666672</v>
      </c>
      <c r="J38" s="1445">
        <f t="shared" si="8"/>
        <v>16216.666666666666</v>
      </c>
      <c r="K38" s="1445">
        <f t="shared" si="9"/>
        <v>127666.66666666667</v>
      </c>
      <c r="L38" s="1445">
        <f t="shared" si="10"/>
        <v>170020</v>
      </c>
      <c r="M38" s="1445">
        <f t="shared" si="11"/>
        <v>11600</v>
      </c>
      <c r="N38">
        <f t="shared" si="22"/>
        <v>5855</v>
      </c>
      <c r="O38">
        <f t="shared" si="23"/>
        <v>5855</v>
      </c>
      <c r="P38">
        <f t="shared" si="24"/>
        <v>5800</v>
      </c>
      <c r="Q38">
        <f t="shared" si="12"/>
        <v>5800</v>
      </c>
      <c r="R38">
        <f t="shared" si="25"/>
        <v>35915</v>
      </c>
      <c r="S38">
        <f t="shared" si="13"/>
        <v>35915</v>
      </c>
      <c r="T38">
        <f t="shared" si="26"/>
        <v>70575</v>
      </c>
      <c r="U38">
        <f t="shared" si="14"/>
        <v>70575</v>
      </c>
      <c r="V38">
        <f t="shared" si="27"/>
        <v>85010</v>
      </c>
      <c r="W38">
        <f t="shared" si="15"/>
        <v>85010</v>
      </c>
      <c r="X38">
        <f t="shared" si="28"/>
        <v>12670</v>
      </c>
      <c r="Y38">
        <f t="shared" si="16"/>
        <v>12670</v>
      </c>
      <c r="AA38" s="1445">
        <f t="shared" si="17"/>
        <v>35970.833333333336</v>
      </c>
      <c r="AB38" s="1445">
        <f t="shared" si="18"/>
        <v>21310</v>
      </c>
      <c r="AC38" s="1445">
        <f t="shared" si="19"/>
        <v>50631.666666666664</v>
      </c>
      <c r="AD38" s="1445">
        <f t="shared" si="20"/>
        <v>85010</v>
      </c>
      <c r="AE38" s="1445">
        <f t="shared" si="21"/>
        <v>5800</v>
      </c>
    </row>
    <row r="39" spans="2:31" x14ac:dyDescent="0.35">
      <c r="B39">
        <v>1910</v>
      </c>
      <c r="C39">
        <v>23310</v>
      </c>
      <c r="D39">
        <v>92440</v>
      </c>
      <c r="E39">
        <v>150980</v>
      </c>
      <c r="F39">
        <v>217400</v>
      </c>
      <c r="G39">
        <v>15880</v>
      </c>
      <c r="I39" s="1445">
        <f t="shared" si="7"/>
        <v>83653.333333333328</v>
      </c>
      <c r="J39" s="1445">
        <f t="shared" si="8"/>
        <v>13700</v>
      </c>
      <c r="K39" s="1445">
        <f t="shared" si="9"/>
        <v>153606.66666666666</v>
      </c>
      <c r="L39" s="1445">
        <f t="shared" si="10"/>
        <v>217400</v>
      </c>
      <c r="M39" s="1445">
        <f t="shared" si="11"/>
        <v>1910</v>
      </c>
      <c r="N39">
        <f t="shared" si="22"/>
        <v>955</v>
      </c>
      <c r="O39">
        <f t="shared" si="23"/>
        <v>955</v>
      </c>
      <c r="P39">
        <f t="shared" si="24"/>
        <v>11655</v>
      </c>
      <c r="Q39">
        <f t="shared" si="12"/>
        <v>11655</v>
      </c>
      <c r="R39">
        <f t="shared" si="25"/>
        <v>46220</v>
      </c>
      <c r="S39">
        <f t="shared" si="13"/>
        <v>46220</v>
      </c>
      <c r="T39">
        <f t="shared" si="26"/>
        <v>75490</v>
      </c>
      <c r="U39">
        <f t="shared" si="14"/>
        <v>75490</v>
      </c>
      <c r="V39">
        <f t="shared" si="27"/>
        <v>108700</v>
      </c>
      <c r="W39">
        <f t="shared" si="15"/>
        <v>108700</v>
      </c>
      <c r="X39">
        <f t="shared" si="28"/>
        <v>7940</v>
      </c>
      <c r="Y39">
        <f t="shared" si="16"/>
        <v>7940</v>
      </c>
      <c r="AA39" s="1445">
        <f t="shared" si="17"/>
        <v>41826.666666666664</v>
      </c>
      <c r="AB39" s="1445">
        <f t="shared" si="18"/>
        <v>23024.166666666668</v>
      </c>
      <c r="AC39" s="1445">
        <f t="shared" si="19"/>
        <v>60629.166666666664</v>
      </c>
      <c r="AD39" s="1445">
        <f t="shared" si="20"/>
        <v>108700</v>
      </c>
      <c r="AE39" s="1445">
        <f t="shared" si="21"/>
        <v>955</v>
      </c>
    </row>
    <row r="40" spans="2:31" x14ac:dyDescent="0.35">
      <c r="B40">
        <v>7330</v>
      </c>
      <c r="C40">
        <v>4850</v>
      </c>
      <c r="D40">
        <v>93030</v>
      </c>
      <c r="E40">
        <v>489200</v>
      </c>
      <c r="F40">
        <v>521700</v>
      </c>
      <c r="G40">
        <v>55470</v>
      </c>
      <c r="I40" s="1445">
        <f t="shared" si="7"/>
        <v>195263.33333333334</v>
      </c>
      <c r="J40" s="1445">
        <f t="shared" si="8"/>
        <v>22550</v>
      </c>
      <c r="K40" s="1445">
        <f t="shared" si="9"/>
        <v>367976.66666666669</v>
      </c>
      <c r="L40" s="1445">
        <f t="shared" si="10"/>
        <v>521700</v>
      </c>
      <c r="M40" s="1445">
        <f t="shared" si="11"/>
        <v>4850</v>
      </c>
      <c r="N40">
        <f t="shared" si="22"/>
        <v>3665</v>
      </c>
      <c r="O40">
        <f t="shared" si="23"/>
        <v>3665</v>
      </c>
      <c r="P40">
        <f t="shared" si="24"/>
        <v>2425</v>
      </c>
      <c r="Q40">
        <f t="shared" si="12"/>
        <v>2425</v>
      </c>
      <c r="R40">
        <f t="shared" si="25"/>
        <v>46515</v>
      </c>
      <c r="S40">
        <f t="shared" si="13"/>
        <v>46515</v>
      </c>
      <c r="T40">
        <f t="shared" si="26"/>
        <v>244600</v>
      </c>
      <c r="U40">
        <f t="shared" si="14"/>
        <v>244600</v>
      </c>
      <c r="V40">
        <f t="shared" si="27"/>
        <v>260850</v>
      </c>
      <c r="W40">
        <f t="shared" si="15"/>
        <v>260850</v>
      </c>
      <c r="X40">
        <f t="shared" si="28"/>
        <v>27735</v>
      </c>
      <c r="Y40">
        <f t="shared" si="16"/>
        <v>27735</v>
      </c>
      <c r="AA40" s="1445">
        <f t="shared" si="17"/>
        <v>97631.666666666672</v>
      </c>
      <c r="AB40" s="1445">
        <f t="shared" si="18"/>
        <v>54345.833333333336</v>
      </c>
      <c r="AC40" s="1445">
        <f t="shared" si="19"/>
        <v>140917.5</v>
      </c>
      <c r="AD40" s="1445">
        <f t="shared" si="20"/>
        <v>260850</v>
      </c>
      <c r="AE40" s="1445">
        <f t="shared" si="21"/>
        <v>2425</v>
      </c>
    </row>
    <row r="41" spans="2:31" x14ac:dyDescent="0.35">
      <c r="B41">
        <v>8320</v>
      </c>
      <c r="C41">
        <v>7000</v>
      </c>
      <c r="D41">
        <v>35710</v>
      </c>
      <c r="E41">
        <v>95660</v>
      </c>
      <c r="F41">
        <v>220370</v>
      </c>
      <c r="G41">
        <v>23340</v>
      </c>
      <c r="I41" s="1445">
        <f t="shared" si="7"/>
        <v>65066.666666666664</v>
      </c>
      <c r="J41" s="1445">
        <f t="shared" si="8"/>
        <v>12886.666666666666</v>
      </c>
      <c r="K41" s="1445">
        <f t="shared" si="9"/>
        <v>117246.66666666667</v>
      </c>
      <c r="L41" s="1445">
        <f t="shared" si="10"/>
        <v>220370</v>
      </c>
      <c r="M41" s="1445">
        <f t="shared" si="11"/>
        <v>7000</v>
      </c>
      <c r="N41">
        <f t="shared" si="22"/>
        <v>4160</v>
      </c>
      <c r="O41">
        <f t="shared" si="23"/>
        <v>4160</v>
      </c>
      <c r="P41">
        <f t="shared" si="24"/>
        <v>3500</v>
      </c>
      <c r="Q41">
        <f t="shared" si="12"/>
        <v>3500</v>
      </c>
      <c r="R41">
        <f t="shared" si="25"/>
        <v>17855</v>
      </c>
      <c r="S41">
        <f t="shared" si="13"/>
        <v>17855</v>
      </c>
      <c r="T41">
        <f t="shared" si="26"/>
        <v>47830</v>
      </c>
      <c r="U41">
        <f t="shared" si="14"/>
        <v>47830</v>
      </c>
      <c r="V41">
        <f t="shared" si="27"/>
        <v>110185</v>
      </c>
      <c r="W41">
        <f t="shared" si="15"/>
        <v>110185</v>
      </c>
      <c r="X41">
        <f t="shared" si="28"/>
        <v>11670</v>
      </c>
      <c r="Y41">
        <f t="shared" si="16"/>
        <v>11670</v>
      </c>
      <c r="AA41" s="1445">
        <f t="shared" si="17"/>
        <v>32533.333333333332</v>
      </c>
      <c r="AB41" s="1445">
        <f t="shared" si="18"/>
        <v>24224.166666666668</v>
      </c>
      <c r="AC41" s="1445">
        <f t="shared" si="19"/>
        <v>40842.5</v>
      </c>
      <c r="AD41" s="1445">
        <f t="shared" si="20"/>
        <v>110185</v>
      </c>
      <c r="AE41" s="1445">
        <f t="shared" si="21"/>
        <v>3500</v>
      </c>
    </row>
    <row r="42" spans="2:31" x14ac:dyDescent="0.35">
      <c r="B42">
        <v>9330</v>
      </c>
      <c r="C42">
        <v>18620</v>
      </c>
      <c r="D42">
        <v>152020</v>
      </c>
      <c r="E42">
        <v>244660</v>
      </c>
      <c r="F42">
        <v>279990</v>
      </c>
      <c r="G42">
        <v>43760</v>
      </c>
      <c r="I42" s="1445">
        <f t="shared" si="7"/>
        <v>124730</v>
      </c>
      <c r="J42" s="1445">
        <f t="shared" si="8"/>
        <v>23903.333333333332</v>
      </c>
      <c r="K42" s="1445">
        <f t="shared" si="9"/>
        <v>225556.66666666666</v>
      </c>
      <c r="L42" s="1445">
        <f t="shared" si="10"/>
        <v>279990</v>
      </c>
      <c r="M42" s="1445">
        <f t="shared" si="11"/>
        <v>9330</v>
      </c>
      <c r="N42">
        <f t="shared" si="22"/>
        <v>4665</v>
      </c>
      <c r="O42">
        <f t="shared" si="23"/>
        <v>4665</v>
      </c>
      <c r="P42">
        <f t="shared" si="24"/>
        <v>9310</v>
      </c>
      <c r="Q42">
        <f t="shared" si="12"/>
        <v>9310</v>
      </c>
      <c r="R42">
        <f t="shared" si="25"/>
        <v>76010</v>
      </c>
      <c r="S42">
        <f t="shared" si="13"/>
        <v>76010</v>
      </c>
      <c r="T42">
        <f t="shared" si="26"/>
        <v>122330</v>
      </c>
      <c r="U42">
        <f t="shared" si="14"/>
        <v>122330</v>
      </c>
      <c r="V42">
        <f t="shared" si="27"/>
        <v>139995</v>
      </c>
      <c r="W42">
        <f t="shared" si="15"/>
        <v>139995</v>
      </c>
      <c r="X42">
        <f t="shared" si="28"/>
        <v>21880</v>
      </c>
      <c r="Y42">
        <f t="shared" si="16"/>
        <v>21880</v>
      </c>
      <c r="AA42" s="1445">
        <f t="shared" si="17"/>
        <v>62365</v>
      </c>
      <c r="AB42" s="1445">
        <f t="shared" si="18"/>
        <v>33732.5</v>
      </c>
      <c r="AC42" s="1445">
        <f t="shared" si="19"/>
        <v>90997.5</v>
      </c>
      <c r="AD42" s="1445">
        <f t="shared" si="20"/>
        <v>139995</v>
      </c>
      <c r="AE42" s="1445">
        <f t="shared" si="21"/>
        <v>4665</v>
      </c>
    </row>
    <row r="43" spans="2:31" x14ac:dyDescent="0.35">
      <c r="B43">
        <v>6770</v>
      </c>
      <c r="C43">
        <v>7500</v>
      </c>
      <c r="D43">
        <v>31970</v>
      </c>
      <c r="E43">
        <v>61510</v>
      </c>
      <c r="F43">
        <v>56520</v>
      </c>
      <c r="G43">
        <v>16900</v>
      </c>
      <c r="I43" s="1445">
        <f t="shared" si="7"/>
        <v>30195</v>
      </c>
      <c r="J43" s="1445">
        <f t="shared" si="8"/>
        <v>10390</v>
      </c>
      <c r="K43" s="1445">
        <f t="shared" si="9"/>
        <v>50000</v>
      </c>
      <c r="L43" s="1445">
        <f t="shared" si="10"/>
        <v>61510</v>
      </c>
      <c r="M43" s="1445">
        <f t="shared" si="11"/>
        <v>6770</v>
      </c>
      <c r="N43">
        <f t="shared" si="22"/>
        <v>3385</v>
      </c>
      <c r="O43">
        <f t="shared" si="23"/>
        <v>3385</v>
      </c>
      <c r="P43">
        <f t="shared" si="24"/>
        <v>3750</v>
      </c>
      <c r="Q43">
        <f t="shared" si="12"/>
        <v>3750</v>
      </c>
      <c r="R43">
        <f t="shared" si="25"/>
        <v>15985</v>
      </c>
      <c r="S43">
        <f t="shared" si="13"/>
        <v>15985</v>
      </c>
      <c r="T43">
        <f t="shared" si="26"/>
        <v>30755</v>
      </c>
      <c r="U43">
        <f t="shared" si="14"/>
        <v>30755</v>
      </c>
      <c r="V43">
        <f t="shared" si="27"/>
        <v>28260</v>
      </c>
      <c r="W43">
        <f t="shared" si="15"/>
        <v>28260</v>
      </c>
      <c r="X43">
        <f t="shared" si="28"/>
        <v>8450</v>
      </c>
      <c r="Y43">
        <f t="shared" si="16"/>
        <v>8450</v>
      </c>
      <c r="AA43" s="1445">
        <f t="shared" si="17"/>
        <v>15097.5</v>
      </c>
      <c r="AB43" s="1445">
        <f t="shared" si="18"/>
        <v>9280</v>
      </c>
      <c r="AC43" s="1445">
        <f t="shared" si="19"/>
        <v>20915</v>
      </c>
      <c r="AD43" s="1445">
        <f t="shared" si="20"/>
        <v>30755</v>
      </c>
      <c r="AE43" s="1445">
        <f t="shared" si="21"/>
        <v>3385</v>
      </c>
    </row>
    <row r="44" spans="2:31" x14ac:dyDescent="0.35">
      <c r="B44">
        <v>16500</v>
      </c>
      <c r="C44">
        <v>15290</v>
      </c>
      <c r="D44">
        <v>11780</v>
      </c>
      <c r="E44">
        <v>10990</v>
      </c>
      <c r="F44">
        <v>7170</v>
      </c>
      <c r="G44">
        <v>7010</v>
      </c>
      <c r="I44" s="1445">
        <f t="shared" si="7"/>
        <v>11456.666666666666</v>
      </c>
      <c r="J44" s="1445">
        <f t="shared" si="8"/>
        <v>12933.333333333334</v>
      </c>
      <c r="K44" s="1445">
        <f t="shared" si="9"/>
        <v>9980</v>
      </c>
      <c r="L44" s="1445">
        <f t="shared" si="10"/>
        <v>16500</v>
      </c>
      <c r="M44" s="1445">
        <f t="shared" si="11"/>
        <v>7010</v>
      </c>
      <c r="N44">
        <f t="shared" si="22"/>
        <v>8250</v>
      </c>
      <c r="O44">
        <f t="shared" si="23"/>
        <v>8250</v>
      </c>
      <c r="P44">
        <f t="shared" si="24"/>
        <v>7645</v>
      </c>
      <c r="Q44">
        <f t="shared" si="12"/>
        <v>7645</v>
      </c>
      <c r="R44">
        <f t="shared" si="25"/>
        <v>5890</v>
      </c>
      <c r="S44">
        <f t="shared" si="13"/>
        <v>5890</v>
      </c>
      <c r="T44">
        <f t="shared" si="26"/>
        <v>5495</v>
      </c>
      <c r="U44">
        <f t="shared" si="14"/>
        <v>5495</v>
      </c>
      <c r="V44">
        <f t="shared" si="27"/>
        <v>3585</v>
      </c>
      <c r="W44">
        <f t="shared" si="15"/>
        <v>3585</v>
      </c>
      <c r="X44">
        <f t="shared" si="28"/>
        <v>3505</v>
      </c>
      <c r="Y44">
        <f t="shared" si="16"/>
        <v>3505</v>
      </c>
      <c r="AA44" s="1445">
        <f t="shared" si="17"/>
        <v>5728.333333333333</v>
      </c>
      <c r="AB44" s="1445">
        <f t="shared" si="18"/>
        <v>5790</v>
      </c>
      <c r="AC44" s="1445">
        <f t="shared" si="19"/>
        <v>5666.666666666667</v>
      </c>
      <c r="AD44" s="1445">
        <f t="shared" si="20"/>
        <v>8250</v>
      </c>
      <c r="AE44" s="1445">
        <f t="shared" si="21"/>
        <v>3505</v>
      </c>
    </row>
    <row r="45" spans="2:31" x14ac:dyDescent="0.35">
      <c r="B45">
        <v>2150</v>
      </c>
      <c r="C45">
        <v>12800</v>
      </c>
      <c r="D45">
        <v>61950</v>
      </c>
      <c r="E45">
        <v>158750</v>
      </c>
      <c r="F45">
        <v>92520</v>
      </c>
      <c r="G45">
        <v>12880</v>
      </c>
      <c r="I45" s="1445">
        <f t="shared" si="7"/>
        <v>56841.666666666664</v>
      </c>
      <c r="J45" s="1445">
        <f t="shared" si="8"/>
        <v>9276.6666666666661</v>
      </c>
      <c r="K45" s="1445">
        <f t="shared" si="9"/>
        <v>104406.66666666667</v>
      </c>
      <c r="L45" s="1445">
        <f t="shared" si="10"/>
        <v>158750</v>
      </c>
      <c r="M45" s="1445">
        <f t="shared" si="11"/>
        <v>2150</v>
      </c>
      <c r="N45">
        <f t="shared" si="22"/>
        <v>1075</v>
      </c>
      <c r="O45">
        <f t="shared" si="23"/>
        <v>1075</v>
      </c>
      <c r="P45">
        <f t="shared" si="24"/>
        <v>6400</v>
      </c>
      <c r="Q45">
        <f t="shared" si="12"/>
        <v>6400</v>
      </c>
      <c r="R45">
        <f t="shared" si="25"/>
        <v>30975</v>
      </c>
      <c r="S45">
        <f t="shared" si="13"/>
        <v>30975</v>
      </c>
      <c r="T45">
        <f t="shared" si="26"/>
        <v>79375</v>
      </c>
      <c r="U45">
        <f t="shared" si="14"/>
        <v>79375</v>
      </c>
      <c r="V45">
        <f t="shared" si="27"/>
        <v>46260</v>
      </c>
      <c r="W45">
        <f t="shared" si="15"/>
        <v>46260</v>
      </c>
      <c r="X45">
        <f t="shared" si="28"/>
        <v>6440</v>
      </c>
      <c r="Y45">
        <f t="shared" si="16"/>
        <v>6440</v>
      </c>
      <c r="AA45" s="1445">
        <f t="shared" si="17"/>
        <v>28420.833333333332</v>
      </c>
      <c r="AB45" s="1445">
        <f t="shared" si="18"/>
        <v>11281.666666666666</v>
      </c>
      <c r="AC45" s="1445">
        <f t="shared" si="19"/>
        <v>45560</v>
      </c>
      <c r="AD45" s="1445">
        <f t="shared" si="20"/>
        <v>79375</v>
      </c>
      <c r="AE45" s="1445">
        <f t="shared" si="21"/>
        <v>1075</v>
      </c>
    </row>
    <row r="46" spans="2:31" x14ac:dyDescent="0.35">
      <c r="B46">
        <v>5370</v>
      </c>
      <c r="C46">
        <v>5500</v>
      </c>
      <c r="D46">
        <v>14050</v>
      </c>
      <c r="E46">
        <v>52130</v>
      </c>
      <c r="F46">
        <v>25740</v>
      </c>
      <c r="G46">
        <v>2800</v>
      </c>
      <c r="I46" s="1445">
        <f t="shared" si="7"/>
        <v>17598.333333333332</v>
      </c>
      <c r="J46" s="1445">
        <f t="shared" si="8"/>
        <v>4556.666666666667</v>
      </c>
      <c r="K46" s="1445">
        <f t="shared" si="9"/>
        <v>30640</v>
      </c>
      <c r="L46" s="1445">
        <f t="shared" si="10"/>
        <v>52130</v>
      </c>
      <c r="M46" s="1445">
        <f t="shared" si="11"/>
        <v>2800</v>
      </c>
      <c r="N46">
        <f t="shared" si="22"/>
        <v>2685</v>
      </c>
      <c r="O46">
        <f t="shared" si="23"/>
        <v>2685</v>
      </c>
      <c r="P46">
        <f t="shared" si="24"/>
        <v>2750</v>
      </c>
      <c r="Q46">
        <f t="shared" si="12"/>
        <v>2750</v>
      </c>
      <c r="R46">
        <f t="shared" si="25"/>
        <v>7025</v>
      </c>
      <c r="S46">
        <f t="shared" si="13"/>
        <v>7025</v>
      </c>
      <c r="T46">
        <f t="shared" si="26"/>
        <v>26065</v>
      </c>
      <c r="U46">
        <f t="shared" si="14"/>
        <v>26065</v>
      </c>
      <c r="V46">
        <f t="shared" si="27"/>
        <v>12870</v>
      </c>
      <c r="W46">
        <f t="shared" si="15"/>
        <v>12870</v>
      </c>
      <c r="X46">
        <f t="shared" si="28"/>
        <v>1400</v>
      </c>
      <c r="Y46">
        <f t="shared" si="16"/>
        <v>1400</v>
      </c>
      <c r="AA46" s="1445">
        <f t="shared" si="17"/>
        <v>8799.1666666666661</v>
      </c>
      <c r="AB46" s="1445">
        <f t="shared" si="18"/>
        <v>3965</v>
      </c>
      <c r="AC46" s="1445">
        <f t="shared" si="19"/>
        <v>13633.333333333334</v>
      </c>
      <c r="AD46" s="1445">
        <f t="shared" si="20"/>
        <v>26065</v>
      </c>
      <c r="AE46" s="1445">
        <f t="shared" si="21"/>
        <v>1400</v>
      </c>
    </row>
    <row r="47" spans="2:31" x14ac:dyDescent="0.35">
      <c r="B47">
        <v>19810</v>
      </c>
      <c r="C47">
        <v>12150</v>
      </c>
      <c r="D47">
        <v>227680</v>
      </c>
      <c r="E47">
        <v>485670</v>
      </c>
      <c r="F47">
        <v>574100</v>
      </c>
      <c r="G47">
        <v>46480</v>
      </c>
      <c r="I47" s="1445">
        <f t="shared" si="7"/>
        <v>227648.33333333334</v>
      </c>
      <c r="J47" s="1445">
        <f t="shared" si="8"/>
        <v>26146.666666666668</v>
      </c>
      <c r="K47" s="1445">
        <f t="shared" si="9"/>
        <v>429150</v>
      </c>
      <c r="L47" s="1445">
        <f t="shared" si="10"/>
        <v>574100</v>
      </c>
      <c r="M47" s="1445">
        <f t="shared" si="11"/>
        <v>12150</v>
      </c>
      <c r="N47">
        <f t="shared" si="22"/>
        <v>9905</v>
      </c>
      <c r="O47">
        <f t="shared" si="23"/>
        <v>9905</v>
      </c>
      <c r="P47">
        <f t="shared" si="24"/>
        <v>6075</v>
      </c>
      <c r="Q47">
        <f t="shared" si="12"/>
        <v>6075</v>
      </c>
      <c r="R47">
        <f t="shared" si="25"/>
        <v>113840</v>
      </c>
      <c r="S47">
        <f t="shared" si="13"/>
        <v>113840</v>
      </c>
      <c r="T47">
        <f t="shared" si="26"/>
        <v>242835</v>
      </c>
      <c r="U47">
        <f t="shared" si="14"/>
        <v>242835</v>
      </c>
      <c r="V47">
        <f t="shared" si="27"/>
        <v>287050</v>
      </c>
      <c r="W47">
        <f t="shared" si="15"/>
        <v>287050</v>
      </c>
      <c r="X47">
        <f t="shared" si="28"/>
        <v>23240</v>
      </c>
      <c r="Y47">
        <f t="shared" si="16"/>
        <v>23240</v>
      </c>
      <c r="AA47" s="1445">
        <f t="shared" si="17"/>
        <v>113824.16666666667</v>
      </c>
      <c r="AB47" s="1445">
        <f t="shared" si="18"/>
        <v>59902.5</v>
      </c>
      <c r="AC47" s="1445">
        <f t="shared" si="19"/>
        <v>167745.83333333334</v>
      </c>
      <c r="AD47" s="1445">
        <f t="shared" si="20"/>
        <v>287050</v>
      </c>
      <c r="AE47" s="1445">
        <f t="shared" si="21"/>
        <v>6075</v>
      </c>
    </row>
    <row r="48" spans="2:31" x14ac:dyDescent="0.35">
      <c r="B48">
        <v>640</v>
      </c>
      <c r="C48">
        <v>760</v>
      </c>
      <c r="D48">
        <v>46610</v>
      </c>
      <c r="E48">
        <v>106200</v>
      </c>
      <c r="F48">
        <v>89690</v>
      </c>
      <c r="G48">
        <v>13090</v>
      </c>
      <c r="I48" s="1445">
        <f t="shared" si="7"/>
        <v>42831.666666666664</v>
      </c>
      <c r="J48" s="1445">
        <f t="shared" si="8"/>
        <v>4830</v>
      </c>
      <c r="K48" s="1445">
        <f t="shared" si="9"/>
        <v>80833.333333333328</v>
      </c>
      <c r="L48" s="1445">
        <f t="shared" si="10"/>
        <v>106200</v>
      </c>
      <c r="M48" s="1445">
        <f t="shared" si="11"/>
        <v>640</v>
      </c>
      <c r="N48">
        <f t="shared" si="22"/>
        <v>320</v>
      </c>
      <c r="O48">
        <f t="shared" si="23"/>
        <v>320</v>
      </c>
      <c r="P48">
        <f t="shared" si="24"/>
        <v>380</v>
      </c>
      <c r="Q48">
        <f t="shared" si="12"/>
        <v>380</v>
      </c>
      <c r="R48">
        <f t="shared" si="25"/>
        <v>23305</v>
      </c>
      <c r="S48">
        <f t="shared" si="13"/>
        <v>23305</v>
      </c>
      <c r="T48">
        <f t="shared" si="26"/>
        <v>53100</v>
      </c>
      <c r="U48">
        <f t="shared" si="14"/>
        <v>53100</v>
      </c>
      <c r="V48">
        <f t="shared" si="27"/>
        <v>44845</v>
      </c>
      <c r="W48">
        <f t="shared" si="15"/>
        <v>44845</v>
      </c>
      <c r="X48">
        <f t="shared" si="28"/>
        <v>6545</v>
      </c>
      <c r="Y48">
        <f t="shared" si="16"/>
        <v>6545</v>
      </c>
      <c r="AA48" s="1445">
        <f t="shared" si="17"/>
        <v>21415.833333333332</v>
      </c>
      <c r="AB48" s="1445">
        <f t="shared" si="18"/>
        <v>9825.8333333333339</v>
      </c>
      <c r="AC48" s="1445">
        <f t="shared" si="19"/>
        <v>33005.833333333336</v>
      </c>
      <c r="AD48" s="1445">
        <f t="shared" si="20"/>
        <v>53100</v>
      </c>
      <c r="AE48" s="1445">
        <f t="shared" si="21"/>
        <v>320</v>
      </c>
    </row>
    <row r="49" spans="2:31" x14ac:dyDescent="0.35">
      <c r="B49">
        <v>7190</v>
      </c>
      <c r="C49">
        <v>11280</v>
      </c>
      <c r="D49">
        <v>88010</v>
      </c>
      <c r="E49">
        <v>150000</v>
      </c>
      <c r="F49">
        <v>152290</v>
      </c>
      <c r="G49">
        <v>44150</v>
      </c>
      <c r="I49" s="1445">
        <f t="shared" si="7"/>
        <v>75486.666666666672</v>
      </c>
      <c r="J49" s="1445">
        <f t="shared" si="8"/>
        <v>20873.333333333332</v>
      </c>
      <c r="K49" s="1445">
        <f t="shared" si="9"/>
        <v>130100</v>
      </c>
      <c r="L49" s="1445">
        <f t="shared" si="10"/>
        <v>152290</v>
      </c>
      <c r="M49" s="1445">
        <f t="shared" si="11"/>
        <v>7190</v>
      </c>
      <c r="N49">
        <f t="shared" si="22"/>
        <v>3595</v>
      </c>
      <c r="O49">
        <f t="shared" si="23"/>
        <v>3595</v>
      </c>
      <c r="P49">
        <f t="shared" si="24"/>
        <v>5640</v>
      </c>
      <c r="Q49">
        <f t="shared" si="12"/>
        <v>5640</v>
      </c>
      <c r="R49">
        <f t="shared" si="25"/>
        <v>44005</v>
      </c>
      <c r="S49">
        <f t="shared" si="13"/>
        <v>44005</v>
      </c>
      <c r="T49">
        <f t="shared" si="26"/>
        <v>75000</v>
      </c>
      <c r="U49">
        <f t="shared" si="14"/>
        <v>75000</v>
      </c>
      <c r="V49">
        <f t="shared" si="27"/>
        <v>76145</v>
      </c>
      <c r="W49">
        <f t="shared" si="15"/>
        <v>76145</v>
      </c>
      <c r="X49">
        <f t="shared" si="28"/>
        <v>22075</v>
      </c>
      <c r="Y49">
        <f t="shared" si="16"/>
        <v>22075</v>
      </c>
      <c r="AA49" s="1445">
        <f t="shared" si="17"/>
        <v>37743.333333333336</v>
      </c>
      <c r="AB49" s="1445">
        <f t="shared" si="18"/>
        <v>22187.5</v>
      </c>
      <c r="AC49" s="1445">
        <f t="shared" si="19"/>
        <v>53299.166666666664</v>
      </c>
      <c r="AD49" s="1445">
        <f t="shared" si="20"/>
        <v>76145</v>
      </c>
      <c r="AE49" s="1445">
        <f t="shared" si="21"/>
        <v>3595</v>
      </c>
    </row>
    <row r="50" spans="2:31" x14ac:dyDescent="0.35">
      <c r="B50">
        <v>25400</v>
      </c>
      <c r="C50">
        <v>19820</v>
      </c>
      <c r="D50">
        <v>130420</v>
      </c>
      <c r="E50">
        <v>254570</v>
      </c>
      <c r="F50">
        <v>150190</v>
      </c>
      <c r="G50">
        <v>10040</v>
      </c>
      <c r="I50" s="1445">
        <f t="shared" si="7"/>
        <v>98406.666666666672</v>
      </c>
      <c r="J50" s="1445">
        <f t="shared" si="8"/>
        <v>18420</v>
      </c>
      <c r="K50" s="1445">
        <f t="shared" si="9"/>
        <v>178393.33333333334</v>
      </c>
      <c r="L50" s="1445">
        <f t="shared" si="10"/>
        <v>254570</v>
      </c>
      <c r="M50" s="1445">
        <f t="shared" si="11"/>
        <v>10040</v>
      </c>
      <c r="N50">
        <f t="shared" si="22"/>
        <v>12700</v>
      </c>
      <c r="O50">
        <f t="shared" si="23"/>
        <v>12700</v>
      </c>
      <c r="P50">
        <f t="shared" si="24"/>
        <v>9910</v>
      </c>
      <c r="Q50">
        <f t="shared" si="12"/>
        <v>9910</v>
      </c>
      <c r="R50">
        <f t="shared" si="25"/>
        <v>65210</v>
      </c>
      <c r="S50">
        <f t="shared" si="13"/>
        <v>65210</v>
      </c>
      <c r="T50">
        <f t="shared" si="26"/>
        <v>127285</v>
      </c>
      <c r="U50">
        <f t="shared" si="14"/>
        <v>127285</v>
      </c>
      <c r="V50">
        <f t="shared" si="27"/>
        <v>75095</v>
      </c>
      <c r="W50">
        <f t="shared" si="15"/>
        <v>75095</v>
      </c>
      <c r="X50">
        <f t="shared" si="28"/>
        <v>5020</v>
      </c>
      <c r="Y50">
        <f t="shared" si="16"/>
        <v>5020</v>
      </c>
      <c r="AA50" s="1445">
        <f t="shared" si="17"/>
        <v>49203.333333333336</v>
      </c>
      <c r="AB50" s="1445">
        <f t="shared" si="18"/>
        <v>20074.166666666668</v>
      </c>
      <c r="AC50" s="1445">
        <f t="shared" si="19"/>
        <v>78332.5</v>
      </c>
      <c r="AD50" s="1445">
        <f t="shared" si="20"/>
        <v>127285</v>
      </c>
      <c r="AE50" s="1445">
        <f t="shared" si="21"/>
        <v>5020</v>
      </c>
    </row>
    <row r="51" spans="2:31" x14ac:dyDescent="0.35">
      <c r="B51">
        <v>4570</v>
      </c>
      <c r="C51">
        <v>20290</v>
      </c>
      <c r="D51">
        <v>274560</v>
      </c>
      <c r="E51">
        <v>543350</v>
      </c>
      <c r="F51">
        <v>554900</v>
      </c>
      <c r="G51">
        <v>101280</v>
      </c>
      <c r="I51" s="1445">
        <f t="shared" si="7"/>
        <v>249825</v>
      </c>
      <c r="J51" s="1445">
        <f t="shared" si="8"/>
        <v>42046.666666666664</v>
      </c>
      <c r="K51" s="1445">
        <f t="shared" si="9"/>
        <v>457603.33333333331</v>
      </c>
      <c r="L51" s="1445">
        <f t="shared" si="10"/>
        <v>554900</v>
      </c>
      <c r="M51" s="1445">
        <f t="shared" si="11"/>
        <v>4570</v>
      </c>
      <c r="N51">
        <f t="shared" si="22"/>
        <v>2285</v>
      </c>
      <c r="O51">
        <f t="shared" si="23"/>
        <v>2285</v>
      </c>
      <c r="P51">
        <f t="shared" si="24"/>
        <v>10145</v>
      </c>
      <c r="Q51">
        <f t="shared" si="12"/>
        <v>10145</v>
      </c>
      <c r="R51">
        <f t="shared" si="25"/>
        <v>137280</v>
      </c>
      <c r="S51">
        <f t="shared" si="13"/>
        <v>137280</v>
      </c>
      <c r="T51">
        <f t="shared" si="26"/>
        <v>271675</v>
      </c>
      <c r="U51">
        <f t="shared" si="14"/>
        <v>271675</v>
      </c>
      <c r="V51">
        <f t="shared" si="27"/>
        <v>277450</v>
      </c>
      <c r="W51">
        <f t="shared" si="15"/>
        <v>277450</v>
      </c>
      <c r="X51">
        <f t="shared" si="28"/>
        <v>50640</v>
      </c>
      <c r="Y51">
        <f t="shared" si="16"/>
        <v>50640</v>
      </c>
      <c r="AA51" s="1445">
        <f t="shared" si="17"/>
        <v>124912.5</v>
      </c>
      <c r="AB51" s="1445">
        <f t="shared" si="18"/>
        <v>65574.166666666672</v>
      </c>
      <c r="AC51" s="1445">
        <f t="shared" si="19"/>
        <v>184250.83333333334</v>
      </c>
      <c r="AD51" s="1445">
        <f t="shared" si="20"/>
        <v>277450</v>
      </c>
      <c r="AE51" s="1445">
        <f t="shared" si="21"/>
        <v>2285</v>
      </c>
    </row>
    <row r="52" spans="2:31" x14ac:dyDescent="0.35">
      <c r="B52">
        <v>11800</v>
      </c>
      <c r="C52">
        <v>10470</v>
      </c>
      <c r="D52">
        <v>37610</v>
      </c>
      <c r="E52">
        <v>130550</v>
      </c>
      <c r="F52">
        <v>41070</v>
      </c>
      <c r="G52">
        <v>5970</v>
      </c>
      <c r="I52" s="1445">
        <f t="shared" si="7"/>
        <v>39578.333333333336</v>
      </c>
      <c r="J52" s="1445">
        <f t="shared" si="8"/>
        <v>9413.3333333333339</v>
      </c>
      <c r="K52" s="1445">
        <f t="shared" si="9"/>
        <v>69743.333333333328</v>
      </c>
      <c r="L52" s="1445">
        <f t="shared" si="10"/>
        <v>130550</v>
      </c>
      <c r="M52" s="1445">
        <f t="shared" si="11"/>
        <v>5970</v>
      </c>
      <c r="N52">
        <f t="shared" si="22"/>
        <v>5900</v>
      </c>
      <c r="O52">
        <f t="shared" si="23"/>
        <v>5900</v>
      </c>
      <c r="P52">
        <f t="shared" si="24"/>
        <v>5235</v>
      </c>
      <c r="Q52">
        <f t="shared" si="12"/>
        <v>5235</v>
      </c>
      <c r="R52">
        <f t="shared" si="25"/>
        <v>18805</v>
      </c>
      <c r="S52">
        <f t="shared" si="13"/>
        <v>18805</v>
      </c>
      <c r="T52">
        <f t="shared" si="26"/>
        <v>65275</v>
      </c>
      <c r="U52">
        <f t="shared" si="14"/>
        <v>65275</v>
      </c>
      <c r="V52">
        <f t="shared" si="27"/>
        <v>20535</v>
      </c>
      <c r="W52">
        <f t="shared" si="15"/>
        <v>20535</v>
      </c>
      <c r="X52">
        <f t="shared" si="28"/>
        <v>2985</v>
      </c>
      <c r="Y52">
        <f t="shared" si="16"/>
        <v>2985</v>
      </c>
      <c r="AA52" s="1445">
        <f t="shared" si="17"/>
        <v>19789.166666666668</v>
      </c>
      <c r="AB52" s="1445">
        <f t="shared" si="18"/>
        <v>7256.666666666667</v>
      </c>
      <c r="AC52" s="1445">
        <f t="shared" si="19"/>
        <v>32321.666666666668</v>
      </c>
      <c r="AD52" s="1445">
        <f t="shared" si="20"/>
        <v>65275</v>
      </c>
      <c r="AE52" s="1445">
        <f t="shared" si="21"/>
        <v>2985</v>
      </c>
    </row>
    <row r="53" spans="2:31" x14ac:dyDescent="0.35">
      <c r="B53">
        <v>7580</v>
      </c>
      <c r="C53">
        <v>8480</v>
      </c>
      <c r="D53">
        <v>35810</v>
      </c>
      <c r="E53">
        <v>142390</v>
      </c>
      <c r="F53">
        <v>113470</v>
      </c>
      <c r="G53">
        <v>17900</v>
      </c>
      <c r="I53" s="1445">
        <f t="shared" si="7"/>
        <v>54271.666666666664</v>
      </c>
      <c r="J53" s="1445">
        <f t="shared" si="8"/>
        <v>11320</v>
      </c>
      <c r="K53" s="1445">
        <f t="shared" si="9"/>
        <v>97223.333333333328</v>
      </c>
      <c r="L53" s="1445">
        <f t="shared" si="10"/>
        <v>142390</v>
      </c>
      <c r="M53" s="1445">
        <f t="shared" si="11"/>
        <v>7580</v>
      </c>
      <c r="N53">
        <f t="shared" si="22"/>
        <v>3790</v>
      </c>
      <c r="O53">
        <f t="shared" si="23"/>
        <v>3790</v>
      </c>
      <c r="P53">
        <f t="shared" si="24"/>
        <v>4240</v>
      </c>
      <c r="Q53">
        <f t="shared" si="12"/>
        <v>4240</v>
      </c>
      <c r="R53">
        <f t="shared" si="25"/>
        <v>17905</v>
      </c>
      <c r="S53">
        <f t="shared" si="13"/>
        <v>17905</v>
      </c>
      <c r="T53">
        <f t="shared" si="26"/>
        <v>71195</v>
      </c>
      <c r="U53">
        <f t="shared" si="14"/>
        <v>71195</v>
      </c>
      <c r="V53">
        <f t="shared" si="27"/>
        <v>56735</v>
      </c>
      <c r="W53">
        <f t="shared" si="15"/>
        <v>56735</v>
      </c>
      <c r="X53">
        <f t="shared" si="28"/>
        <v>8950</v>
      </c>
      <c r="Y53">
        <f t="shared" si="16"/>
        <v>8950</v>
      </c>
      <c r="AA53" s="1445">
        <f t="shared" si="17"/>
        <v>27135.833333333332</v>
      </c>
      <c r="AB53" s="1445">
        <f t="shared" si="18"/>
        <v>14409.166666666666</v>
      </c>
      <c r="AC53" s="1445">
        <f t="shared" si="19"/>
        <v>39862.5</v>
      </c>
      <c r="AD53" s="1445">
        <f t="shared" si="20"/>
        <v>71195</v>
      </c>
      <c r="AE53" s="1445">
        <f t="shared" si="21"/>
        <v>3790</v>
      </c>
    </row>
    <row r="54" spans="2:31" x14ac:dyDescent="0.35">
      <c r="B54">
        <v>6140</v>
      </c>
      <c r="C54">
        <v>5040</v>
      </c>
      <c r="D54">
        <v>5070</v>
      </c>
      <c r="E54">
        <v>29320</v>
      </c>
      <c r="F54">
        <v>21140</v>
      </c>
      <c r="G54">
        <v>5510</v>
      </c>
      <c r="I54" s="1445">
        <f t="shared" si="7"/>
        <v>12036.666666666666</v>
      </c>
      <c r="J54" s="1445">
        <f t="shared" si="8"/>
        <v>5563.333333333333</v>
      </c>
      <c r="K54" s="1445">
        <f t="shared" si="9"/>
        <v>18510</v>
      </c>
      <c r="L54" s="1445">
        <f t="shared" si="10"/>
        <v>29320</v>
      </c>
      <c r="M54" s="1445">
        <f t="shared" si="11"/>
        <v>5040</v>
      </c>
      <c r="N54">
        <f t="shared" si="22"/>
        <v>3070</v>
      </c>
      <c r="O54">
        <f t="shared" si="23"/>
        <v>3070</v>
      </c>
      <c r="P54">
        <f t="shared" si="24"/>
        <v>2520</v>
      </c>
      <c r="Q54">
        <f t="shared" si="12"/>
        <v>2520</v>
      </c>
      <c r="R54">
        <f t="shared" si="25"/>
        <v>2535</v>
      </c>
      <c r="S54">
        <f t="shared" si="13"/>
        <v>2535</v>
      </c>
      <c r="T54">
        <f t="shared" si="26"/>
        <v>14660</v>
      </c>
      <c r="U54">
        <f t="shared" si="14"/>
        <v>14660</v>
      </c>
      <c r="V54">
        <f t="shared" si="27"/>
        <v>10570</v>
      </c>
      <c r="W54">
        <f t="shared" si="15"/>
        <v>10570</v>
      </c>
      <c r="X54">
        <f t="shared" si="28"/>
        <v>2755</v>
      </c>
      <c r="Y54">
        <f t="shared" si="16"/>
        <v>2755</v>
      </c>
      <c r="AA54" s="1445">
        <f t="shared" si="17"/>
        <v>6018.333333333333</v>
      </c>
      <c r="AB54" s="1445">
        <f t="shared" si="18"/>
        <v>4123.333333333333</v>
      </c>
      <c r="AC54" s="1445">
        <f t="shared" si="19"/>
        <v>7913.333333333333</v>
      </c>
      <c r="AD54" s="1445">
        <f t="shared" si="20"/>
        <v>14660</v>
      </c>
      <c r="AE54" s="1445">
        <f t="shared" si="21"/>
        <v>2520</v>
      </c>
    </row>
    <row r="55" spans="2:31" x14ac:dyDescent="0.35">
      <c r="B55">
        <v>10700</v>
      </c>
      <c r="C55">
        <v>15000</v>
      </c>
      <c r="D55">
        <v>63700</v>
      </c>
      <c r="E55">
        <v>165300</v>
      </c>
      <c r="F55">
        <v>169600</v>
      </c>
      <c r="G55">
        <v>40600</v>
      </c>
      <c r="I55" s="1445">
        <f t="shared" si="7"/>
        <v>77483.333333333328</v>
      </c>
      <c r="J55" s="1445">
        <f t="shared" si="8"/>
        <v>22100</v>
      </c>
      <c r="K55" s="1445">
        <f t="shared" si="9"/>
        <v>132866.66666666666</v>
      </c>
      <c r="L55" s="1445">
        <f t="shared" si="10"/>
        <v>169600</v>
      </c>
      <c r="M55" s="1445">
        <f t="shared" si="11"/>
        <v>10700</v>
      </c>
      <c r="N55">
        <f t="shared" si="22"/>
        <v>5350</v>
      </c>
      <c r="O55">
        <f t="shared" si="23"/>
        <v>5350</v>
      </c>
      <c r="P55">
        <f t="shared" si="24"/>
        <v>7500</v>
      </c>
      <c r="Q55">
        <f t="shared" si="12"/>
        <v>7500</v>
      </c>
      <c r="R55">
        <f t="shared" si="25"/>
        <v>31850</v>
      </c>
      <c r="S55">
        <f t="shared" si="13"/>
        <v>31850</v>
      </c>
      <c r="T55">
        <f t="shared" si="26"/>
        <v>82650</v>
      </c>
      <c r="U55">
        <f t="shared" si="14"/>
        <v>82650</v>
      </c>
      <c r="V55">
        <f t="shared" si="27"/>
        <v>84800</v>
      </c>
      <c r="W55">
        <f t="shared" si="15"/>
        <v>84800</v>
      </c>
      <c r="X55">
        <f t="shared" si="28"/>
        <v>20300</v>
      </c>
      <c r="Y55">
        <f t="shared" si="16"/>
        <v>20300</v>
      </c>
      <c r="AA55" s="1445">
        <f t="shared" si="17"/>
        <v>38741.666666666664</v>
      </c>
      <c r="AB55" s="1445">
        <f t="shared" si="18"/>
        <v>23933.333333333332</v>
      </c>
      <c r="AC55" s="1445">
        <f t="shared" si="19"/>
        <v>53550</v>
      </c>
      <c r="AD55" s="1445">
        <f t="shared" si="20"/>
        <v>84800</v>
      </c>
      <c r="AE55" s="1445">
        <f t="shared" si="21"/>
        <v>5350</v>
      </c>
    </row>
    <row r="56" spans="2:31" x14ac:dyDescent="0.35">
      <c r="B56">
        <v>4400</v>
      </c>
      <c r="C56">
        <v>24100</v>
      </c>
      <c r="D56">
        <v>226400</v>
      </c>
      <c r="E56">
        <v>373300</v>
      </c>
      <c r="F56">
        <v>309500</v>
      </c>
      <c r="G56">
        <v>12100</v>
      </c>
      <c r="I56" s="1445">
        <f t="shared" si="7"/>
        <v>158300</v>
      </c>
      <c r="J56" s="1445">
        <f t="shared" si="8"/>
        <v>13533.333333333334</v>
      </c>
      <c r="K56" s="1445">
        <f t="shared" si="9"/>
        <v>303066.66666666669</v>
      </c>
      <c r="L56" s="1445">
        <f t="shared" si="10"/>
        <v>373300</v>
      </c>
      <c r="M56" s="1445">
        <f t="shared" si="11"/>
        <v>4400</v>
      </c>
      <c r="N56">
        <f t="shared" si="22"/>
        <v>2200</v>
      </c>
      <c r="O56">
        <f t="shared" si="23"/>
        <v>2200</v>
      </c>
      <c r="P56">
        <f t="shared" si="24"/>
        <v>12050</v>
      </c>
      <c r="Q56">
        <f t="shared" si="12"/>
        <v>12050</v>
      </c>
      <c r="R56">
        <f t="shared" si="25"/>
        <v>113200</v>
      </c>
      <c r="S56">
        <f t="shared" si="13"/>
        <v>113200</v>
      </c>
      <c r="T56">
        <f t="shared" si="26"/>
        <v>186650</v>
      </c>
      <c r="U56">
        <f t="shared" si="14"/>
        <v>186650</v>
      </c>
      <c r="V56">
        <f t="shared" si="27"/>
        <v>154750</v>
      </c>
      <c r="W56">
        <f t="shared" si="15"/>
        <v>154750</v>
      </c>
      <c r="X56">
        <f t="shared" si="28"/>
        <v>6050</v>
      </c>
      <c r="Y56">
        <f t="shared" si="16"/>
        <v>6050</v>
      </c>
      <c r="AA56" s="1445">
        <f t="shared" si="17"/>
        <v>79150</v>
      </c>
      <c r="AB56" s="1445">
        <f t="shared" si="18"/>
        <v>30550</v>
      </c>
      <c r="AC56" s="1445">
        <f t="shared" si="19"/>
        <v>127750</v>
      </c>
      <c r="AD56" s="1445">
        <f t="shared" si="20"/>
        <v>186650</v>
      </c>
      <c r="AE56" s="1445">
        <f t="shared" si="21"/>
        <v>2200</v>
      </c>
    </row>
    <row r="57" spans="2:31" x14ac:dyDescent="0.35">
      <c r="B57">
        <v>7650</v>
      </c>
      <c r="C57">
        <v>16890</v>
      </c>
      <c r="D57">
        <v>58230</v>
      </c>
      <c r="E57">
        <v>140640</v>
      </c>
      <c r="F57">
        <v>127710</v>
      </c>
      <c r="G57">
        <v>7770</v>
      </c>
      <c r="I57" s="1445">
        <f t="shared" si="7"/>
        <v>59815</v>
      </c>
      <c r="J57" s="1445">
        <f t="shared" si="8"/>
        <v>10770</v>
      </c>
      <c r="K57" s="1445">
        <f t="shared" si="9"/>
        <v>108860</v>
      </c>
      <c r="L57" s="1445">
        <f t="shared" si="10"/>
        <v>140640</v>
      </c>
      <c r="M57" s="1445">
        <f t="shared" si="11"/>
        <v>7650</v>
      </c>
      <c r="N57">
        <f t="shared" si="22"/>
        <v>3825</v>
      </c>
      <c r="O57">
        <f t="shared" si="23"/>
        <v>3825</v>
      </c>
      <c r="P57">
        <f t="shared" si="24"/>
        <v>8445</v>
      </c>
      <c r="Q57">
        <f t="shared" si="12"/>
        <v>8445</v>
      </c>
      <c r="R57">
        <f t="shared" si="25"/>
        <v>29115</v>
      </c>
      <c r="S57">
        <f t="shared" si="13"/>
        <v>29115</v>
      </c>
      <c r="T57">
        <f t="shared" si="26"/>
        <v>70320</v>
      </c>
      <c r="U57">
        <f t="shared" si="14"/>
        <v>70320</v>
      </c>
      <c r="V57">
        <f t="shared" si="27"/>
        <v>63855</v>
      </c>
      <c r="W57">
        <f t="shared" si="15"/>
        <v>63855</v>
      </c>
      <c r="X57">
        <f t="shared" si="28"/>
        <v>3885</v>
      </c>
      <c r="Y57">
        <f t="shared" si="16"/>
        <v>3885</v>
      </c>
      <c r="AA57" s="1445">
        <f t="shared" si="17"/>
        <v>29907.5</v>
      </c>
      <c r="AB57" s="1445">
        <f t="shared" si="18"/>
        <v>14620</v>
      </c>
      <c r="AC57" s="1445">
        <f t="shared" si="19"/>
        <v>45195</v>
      </c>
      <c r="AD57" s="1445">
        <f t="shared" si="20"/>
        <v>70320</v>
      </c>
      <c r="AE57" s="1445">
        <f t="shared" si="21"/>
        <v>3825</v>
      </c>
    </row>
    <row r="58" spans="2:31" x14ac:dyDescent="0.35">
      <c r="B58">
        <v>16280</v>
      </c>
      <c r="C58">
        <v>8200</v>
      </c>
      <c r="D58">
        <v>158070</v>
      </c>
      <c r="E58">
        <v>371210</v>
      </c>
      <c r="F58">
        <v>300880</v>
      </c>
      <c r="G58">
        <v>28290</v>
      </c>
      <c r="I58" s="1445">
        <f t="shared" si="7"/>
        <v>147155</v>
      </c>
      <c r="J58" s="1445">
        <f t="shared" si="8"/>
        <v>17590</v>
      </c>
      <c r="K58" s="1445">
        <f t="shared" si="9"/>
        <v>276720</v>
      </c>
      <c r="L58" s="1445">
        <f t="shared" si="10"/>
        <v>371210</v>
      </c>
      <c r="M58" s="1445">
        <f t="shared" si="11"/>
        <v>8200</v>
      </c>
      <c r="N58">
        <f t="shared" si="22"/>
        <v>8140</v>
      </c>
      <c r="O58">
        <f t="shared" si="23"/>
        <v>8140</v>
      </c>
      <c r="P58">
        <f t="shared" si="24"/>
        <v>4100</v>
      </c>
      <c r="Q58">
        <f t="shared" si="12"/>
        <v>4100</v>
      </c>
      <c r="R58">
        <f t="shared" si="25"/>
        <v>79035</v>
      </c>
      <c r="S58">
        <f t="shared" si="13"/>
        <v>79035</v>
      </c>
      <c r="T58">
        <f t="shared" si="26"/>
        <v>185605</v>
      </c>
      <c r="U58">
        <f t="shared" si="14"/>
        <v>185605</v>
      </c>
      <c r="V58">
        <f t="shared" si="27"/>
        <v>150440</v>
      </c>
      <c r="W58">
        <f t="shared" si="15"/>
        <v>150440</v>
      </c>
      <c r="X58">
        <f t="shared" si="28"/>
        <v>14145</v>
      </c>
      <c r="Y58">
        <f t="shared" si="16"/>
        <v>14145</v>
      </c>
      <c r="AA58" s="1445">
        <f t="shared" si="17"/>
        <v>73577.5</v>
      </c>
      <c r="AB58" s="1445">
        <f t="shared" si="18"/>
        <v>33185</v>
      </c>
      <c r="AC58" s="1445">
        <f t="shared" si="19"/>
        <v>113970</v>
      </c>
      <c r="AD58" s="1445">
        <f t="shared" si="20"/>
        <v>185605</v>
      </c>
      <c r="AE58" s="1445">
        <f t="shared" si="21"/>
        <v>4100</v>
      </c>
    </row>
    <row r="59" spans="2:31" x14ac:dyDescent="0.35">
      <c r="B59">
        <v>2200</v>
      </c>
      <c r="D59">
        <v>412600</v>
      </c>
      <c r="E59">
        <v>649700</v>
      </c>
      <c r="F59">
        <v>763900</v>
      </c>
      <c r="G59">
        <v>64600</v>
      </c>
      <c r="I59" s="1445">
        <f t="shared" si="7"/>
        <v>378600</v>
      </c>
      <c r="J59" s="1445">
        <f t="shared" si="8"/>
        <v>33400</v>
      </c>
      <c r="K59" s="1445">
        <f t="shared" si="9"/>
        <v>608733.33333333337</v>
      </c>
      <c r="L59" s="1445">
        <f t="shared" si="10"/>
        <v>763900</v>
      </c>
      <c r="M59" s="1445">
        <f t="shared" si="11"/>
        <v>2200</v>
      </c>
      <c r="N59">
        <f t="shared" si="22"/>
        <v>1100</v>
      </c>
      <c r="O59">
        <f t="shared" ref="O59:O86" si="29">B59/2</f>
        <v>1100</v>
      </c>
      <c r="R59">
        <f t="shared" si="25"/>
        <v>206300</v>
      </c>
      <c r="S59">
        <f t="shared" si="13"/>
        <v>206300</v>
      </c>
      <c r="T59">
        <f t="shared" si="26"/>
        <v>324850</v>
      </c>
      <c r="U59">
        <f t="shared" si="14"/>
        <v>324850</v>
      </c>
      <c r="V59">
        <f t="shared" si="27"/>
        <v>381950</v>
      </c>
      <c r="W59">
        <f t="shared" si="15"/>
        <v>381950</v>
      </c>
      <c r="X59">
        <f t="shared" si="28"/>
        <v>32300</v>
      </c>
      <c r="Y59">
        <f t="shared" si="16"/>
        <v>32300</v>
      </c>
      <c r="AA59" s="1445">
        <f t="shared" si="17"/>
        <v>189300</v>
      </c>
      <c r="AB59" s="1445">
        <f t="shared" si="18"/>
        <v>89750</v>
      </c>
      <c r="AC59" s="1445">
        <f t="shared" si="19"/>
        <v>288850</v>
      </c>
      <c r="AD59" s="1445">
        <f t="shared" si="20"/>
        <v>381950</v>
      </c>
      <c r="AE59" s="1445">
        <f t="shared" si="21"/>
        <v>1100</v>
      </c>
    </row>
    <row r="60" spans="2:31" x14ac:dyDescent="0.35">
      <c r="B60">
        <v>3500</v>
      </c>
      <c r="C60">
        <v>61400</v>
      </c>
      <c r="D60">
        <v>78900</v>
      </c>
      <c r="E60">
        <v>225900</v>
      </c>
      <c r="F60">
        <v>165200</v>
      </c>
      <c r="G60">
        <v>8000</v>
      </c>
      <c r="I60" s="1445">
        <f t="shared" si="7"/>
        <v>90483.333333333328</v>
      </c>
      <c r="J60" s="1445">
        <f t="shared" si="8"/>
        <v>24300</v>
      </c>
      <c r="K60" s="1445">
        <f t="shared" si="9"/>
        <v>156666.66666666666</v>
      </c>
      <c r="L60" s="1445">
        <f t="shared" si="10"/>
        <v>225900</v>
      </c>
      <c r="M60" s="1445">
        <f t="shared" si="11"/>
        <v>3500</v>
      </c>
      <c r="N60">
        <f t="shared" si="22"/>
        <v>1750</v>
      </c>
      <c r="O60">
        <f t="shared" si="29"/>
        <v>1750</v>
      </c>
      <c r="P60">
        <f t="shared" ref="P60:P86" si="30">C60/2</f>
        <v>30700</v>
      </c>
      <c r="Q60">
        <f t="shared" si="12"/>
        <v>30700</v>
      </c>
      <c r="R60">
        <f t="shared" si="25"/>
        <v>39450</v>
      </c>
      <c r="S60">
        <f t="shared" si="13"/>
        <v>39450</v>
      </c>
      <c r="T60">
        <f t="shared" si="26"/>
        <v>112950</v>
      </c>
      <c r="U60">
        <f t="shared" si="14"/>
        <v>112950</v>
      </c>
      <c r="V60">
        <f t="shared" si="27"/>
        <v>82600</v>
      </c>
      <c r="W60">
        <f t="shared" si="15"/>
        <v>82600</v>
      </c>
      <c r="X60">
        <f t="shared" si="28"/>
        <v>4000</v>
      </c>
      <c r="Y60">
        <f t="shared" si="16"/>
        <v>4000</v>
      </c>
      <c r="AA60" s="1445">
        <f t="shared" si="17"/>
        <v>45241.666666666664</v>
      </c>
      <c r="AB60" s="1445">
        <f t="shared" si="18"/>
        <v>20800</v>
      </c>
      <c r="AC60" s="1445">
        <f t="shared" si="19"/>
        <v>69683.333333333328</v>
      </c>
      <c r="AD60" s="1445">
        <f t="shared" si="20"/>
        <v>112950</v>
      </c>
      <c r="AE60" s="1445">
        <f t="shared" si="21"/>
        <v>1750</v>
      </c>
    </row>
    <row r="61" spans="2:31" x14ac:dyDescent="0.35">
      <c r="B61">
        <v>6700</v>
      </c>
      <c r="C61">
        <v>64700</v>
      </c>
      <c r="D61">
        <v>574900</v>
      </c>
      <c r="E61">
        <v>1286400</v>
      </c>
      <c r="F61">
        <v>1441600</v>
      </c>
      <c r="G61">
        <v>217500</v>
      </c>
      <c r="I61" s="1445">
        <f t="shared" si="7"/>
        <v>598633.33333333337</v>
      </c>
      <c r="J61" s="1445">
        <f t="shared" si="8"/>
        <v>96300</v>
      </c>
      <c r="K61" s="1445">
        <f t="shared" si="9"/>
        <v>1100966.6666666667</v>
      </c>
      <c r="L61" s="1445">
        <f t="shared" si="10"/>
        <v>1441600</v>
      </c>
      <c r="M61" s="1445">
        <f t="shared" si="11"/>
        <v>6700</v>
      </c>
      <c r="N61">
        <f t="shared" si="22"/>
        <v>3350</v>
      </c>
      <c r="O61">
        <f t="shared" si="29"/>
        <v>3350</v>
      </c>
      <c r="P61">
        <f t="shared" si="30"/>
        <v>32350</v>
      </c>
      <c r="Q61">
        <f t="shared" si="12"/>
        <v>32350</v>
      </c>
      <c r="R61">
        <f t="shared" si="25"/>
        <v>287450</v>
      </c>
      <c r="S61">
        <f t="shared" si="13"/>
        <v>287450</v>
      </c>
      <c r="T61">
        <f t="shared" si="26"/>
        <v>643200</v>
      </c>
      <c r="U61">
        <f t="shared" si="14"/>
        <v>643200</v>
      </c>
      <c r="V61">
        <f t="shared" si="27"/>
        <v>720800</v>
      </c>
      <c r="W61">
        <f t="shared" si="15"/>
        <v>720800</v>
      </c>
      <c r="X61">
        <f t="shared" si="28"/>
        <v>108750</v>
      </c>
      <c r="Y61">
        <f t="shared" si="16"/>
        <v>108750</v>
      </c>
      <c r="AA61" s="1445">
        <f t="shared" si="17"/>
        <v>299316.66666666669</v>
      </c>
      <c r="AB61" s="1445">
        <f t="shared" si="18"/>
        <v>162891.66666666666</v>
      </c>
      <c r="AC61" s="1445">
        <f t="shared" si="19"/>
        <v>435741.66666666669</v>
      </c>
      <c r="AD61" s="1445">
        <f t="shared" si="20"/>
        <v>720800</v>
      </c>
      <c r="AE61" s="1445">
        <f t="shared" si="21"/>
        <v>3350</v>
      </c>
    </row>
    <row r="62" spans="2:31" x14ac:dyDescent="0.35">
      <c r="B62">
        <v>530</v>
      </c>
      <c r="C62">
        <v>600</v>
      </c>
      <c r="D62">
        <v>42540</v>
      </c>
      <c r="E62">
        <v>88180</v>
      </c>
      <c r="F62">
        <v>87060</v>
      </c>
      <c r="G62">
        <v>4440</v>
      </c>
      <c r="I62" s="1445">
        <f t="shared" si="7"/>
        <v>37225</v>
      </c>
      <c r="J62" s="1445">
        <f t="shared" si="8"/>
        <v>1856.6666666666667</v>
      </c>
      <c r="K62" s="1445">
        <f t="shared" si="9"/>
        <v>72593.333333333328</v>
      </c>
      <c r="L62" s="1445">
        <f t="shared" si="10"/>
        <v>88180</v>
      </c>
      <c r="M62" s="1445">
        <f t="shared" si="11"/>
        <v>530</v>
      </c>
      <c r="N62">
        <f t="shared" si="22"/>
        <v>265</v>
      </c>
      <c r="O62">
        <f t="shared" si="29"/>
        <v>265</v>
      </c>
      <c r="P62">
        <f t="shared" si="30"/>
        <v>300</v>
      </c>
      <c r="Q62">
        <f t="shared" si="12"/>
        <v>300</v>
      </c>
      <c r="R62">
        <f t="shared" si="25"/>
        <v>21270</v>
      </c>
      <c r="S62">
        <f t="shared" si="13"/>
        <v>21270</v>
      </c>
      <c r="T62">
        <f t="shared" si="26"/>
        <v>44090</v>
      </c>
      <c r="U62">
        <f t="shared" si="14"/>
        <v>44090</v>
      </c>
      <c r="V62">
        <f t="shared" si="27"/>
        <v>43530</v>
      </c>
      <c r="W62">
        <f t="shared" si="15"/>
        <v>43530</v>
      </c>
      <c r="X62">
        <f t="shared" si="28"/>
        <v>2220</v>
      </c>
      <c r="Y62">
        <f t="shared" si="16"/>
        <v>2220</v>
      </c>
      <c r="AA62" s="1445">
        <f t="shared" si="17"/>
        <v>18612.5</v>
      </c>
      <c r="AB62" s="1445">
        <f t="shared" si="18"/>
        <v>8133.333333333333</v>
      </c>
      <c r="AC62" s="1445">
        <f t="shared" si="19"/>
        <v>29091.666666666668</v>
      </c>
      <c r="AD62" s="1445">
        <f t="shared" si="20"/>
        <v>44090</v>
      </c>
      <c r="AE62" s="1445">
        <f t="shared" si="21"/>
        <v>265</v>
      </c>
    </row>
    <row r="63" spans="2:31" x14ac:dyDescent="0.35">
      <c r="B63">
        <v>4600</v>
      </c>
      <c r="C63">
        <v>3400</v>
      </c>
      <c r="D63">
        <v>10000</v>
      </c>
      <c r="E63">
        <v>33000</v>
      </c>
      <c r="F63">
        <v>61600</v>
      </c>
      <c r="G63">
        <v>4300</v>
      </c>
      <c r="I63" s="1445">
        <f t="shared" si="7"/>
        <v>19483.333333333332</v>
      </c>
      <c r="J63" s="1445">
        <f t="shared" si="8"/>
        <v>4100</v>
      </c>
      <c r="K63" s="1445">
        <f t="shared" si="9"/>
        <v>34866.666666666664</v>
      </c>
      <c r="L63" s="1445">
        <f t="shared" si="10"/>
        <v>61600</v>
      </c>
      <c r="M63" s="1445">
        <f t="shared" si="11"/>
        <v>3400</v>
      </c>
      <c r="N63">
        <f t="shared" si="22"/>
        <v>2300</v>
      </c>
      <c r="O63">
        <f t="shared" si="29"/>
        <v>2300</v>
      </c>
      <c r="P63">
        <f t="shared" si="30"/>
        <v>1700</v>
      </c>
      <c r="Q63">
        <f t="shared" si="12"/>
        <v>1700</v>
      </c>
      <c r="R63">
        <f t="shared" si="25"/>
        <v>5000</v>
      </c>
      <c r="S63">
        <f t="shared" si="13"/>
        <v>5000</v>
      </c>
      <c r="T63">
        <f t="shared" si="26"/>
        <v>16500</v>
      </c>
      <c r="U63">
        <f t="shared" si="14"/>
        <v>16500</v>
      </c>
      <c r="V63">
        <f t="shared" si="27"/>
        <v>30800</v>
      </c>
      <c r="W63">
        <f t="shared" si="15"/>
        <v>30800</v>
      </c>
      <c r="X63">
        <f t="shared" si="28"/>
        <v>2150</v>
      </c>
      <c r="Y63">
        <f t="shared" si="16"/>
        <v>2150</v>
      </c>
      <c r="AA63" s="1445">
        <f t="shared" si="17"/>
        <v>9741.6666666666661</v>
      </c>
      <c r="AB63" s="1445">
        <f t="shared" si="18"/>
        <v>6900</v>
      </c>
      <c r="AC63" s="1445">
        <f t="shared" si="19"/>
        <v>12583.333333333334</v>
      </c>
      <c r="AD63" s="1445">
        <f t="shared" si="20"/>
        <v>30800</v>
      </c>
      <c r="AE63" s="1445">
        <f t="shared" si="21"/>
        <v>1700</v>
      </c>
    </row>
    <row r="64" spans="2:31" x14ac:dyDescent="0.35">
      <c r="B64">
        <v>10390</v>
      </c>
      <c r="C64">
        <v>12690</v>
      </c>
      <c r="D64">
        <v>114330</v>
      </c>
      <c r="E64">
        <v>245120</v>
      </c>
      <c r="F64">
        <v>242520</v>
      </c>
      <c r="G64">
        <v>57340</v>
      </c>
      <c r="I64" s="1445">
        <f t="shared" si="7"/>
        <v>113731.66666666667</v>
      </c>
      <c r="J64" s="1445">
        <f t="shared" si="8"/>
        <v>26806.666666666668</v>
      </c>
      <c r="K64" s="1445">
        <f t="shared" si="9"/>
        <v>200656.66666666666</v>
      </c>
      <c r="L64" s="1445">
        <f t="shared" si="10"/>
        <v>245120</v>
      </c>
      <c r="M64" s="1445">
        <f t="shared" si="11"/>
        <v>10390</v>
      </c>
      <c r="N64">
        <f t="shared" si="22"/>
        <v>5195</v>
      </c>
      <c r="O64">
        <f t="shared" si="29"/>
        <v>5195</v>
      </c>
      <c r="P64">
        <f t="shared" si="30"/>
        <v>6345</v>
      </c>
      <c r="Q64">
        <f t="shared" si="12"/>
        <v>6345</v>
      </c>
      <c r="R64">
        <f t="shared" si="25"/>
        <v>57165</v>
      </c>
      <c r="S64">
        <f t="shared" si="13"/>
        <v>57165</v>
      </c>
      <c r="T64">
        <f t="shared" si="26"/>
        <v>122560</v>
      </c>
      <c r="U64">
        <f t="shared" si="14"/>
        <v>122560</v>
      </c>
      <c r="V64">
        <f t="shared" si="27"/>
        <v>121260</v>
      </c>
      <c r="W64">
        <f t="shared" si="15"/>
        <v>121260</v>
      </c>
      <c r="X64">
        <f t="shared" si="28"/>
        <v>28670</v>
      </c>
      <c r="Y64">
        <f t="shared" si="16"/>
        <v>28670</v>
      </c>
      <c r="AA64" s="1445">
        <f t="shared" si="17"/>
        <v>56865.833333333336</v>
      </c>
      <c r="AB64" s="1445">
        <f t="shared" si="18"/>
        <v>32555.833333333332</v>
      </c>
      <c r="AC64" s="1445">
        <f t="shared" si="19"/>
        <v>81175.833333333328</v>
      </c>
      <c r="AD64" s="1445">
        <f t="shared" si="20"/>
        <v>122560</v>
      </c>
      <c r="AE64" s="1445">
        <f t="shared" si="21"/>
        <v>5195</v>
      </c>
    </row>
    <row r="65" spans="2:31" x14ac:dyDescent="0.35">
      <c r="B65">
        <v>30900</v>
      </c>
      <c r="C65">
        <v>12200</v>
      </c>
      <c r="D65">
        <v>346300</v>
      </c>
      <c r="E65">
        <v>920800</v>
      </c>
      <c r="G65">
        <v>18800</v>
      </c>
      <c r="I65" s="1445">
        <f t="shared" si="7"/>
        <v>265800</v>
      </c>
      <c r="J65" s="1445">
        <f t="shared" si="8"/>
        <v>20633.333333333332</v>
      </c>
      <c r="K65" s="1445">
        <f t="shared" si="9"/>
        <v>633550</v>
      </c>
      <c r="L65" s="1445">
        <f t="shared" si="10"/>
        <v>920800</v>
      </c>
      <c r="M65" s="1445">
        <f t="shared" si="11"/>
        <v>12200</v>
      </c>
      <c r="N65">
        <f t="shared" si="22"/>
        <v>15450</v>
      </c>
      <c r="O65">
        <f t="shared" si="29"/>
        <v>15450</v>
      </c>
      <c r="P65">
        <f t="shared" si="30"/>
        <v>6100</v>
      </c>
      <c r="Q65">
        <f t="shared" si="12"/>
        <v>6100</v>
      </c>
      <c r="R65">
        <f t="shared" si="25"/>
        <v>173150</v>
      </c>
      <c r="S65">
        <f t="shared" si="13"/>
        <v>173150</v>
      </c>
      <c r="T65">
        <f t="shared" si="26"/>
        <v>460400</v>
      </c>
      <c r="U65">
        <f t="shared" si="14"/>
        <v>460400</v>
      </c>
      <c r="X65">
        <f t="shared" si="28"/>
        <v>9400</v>
      </c>
      <c r="Y65">
        <f t="shared" si="16"/>
        <v>9400</v>
      </c>
      <c r="AA65" s="1445">
        <f t="shared" si="17"/>
        <v>132900</v>
      </c>
      <c r="AB65" s="1445">
        <f t="shared" si="18"/>
        <v>11160</v>
      </c>
      <c r="AC65" s="1445">
        <f t="shared" si="19"/>
        <v>254640</v>
      </c>
      <c r="AD65" s="1445">
        <f t="shared" si="20"/>
        <v>460400</v>
      </c>
      <c r="AE65" s="1445">
        <f t="shared" si="21"/>
        <v>6100</v>
      </c>
    </row>
    <row r="66" spans="2:31" x14ac:dyDescent="0.35">
      <c r="B66">
        <v>900</v>
      </c>
      <c r="C66">
        <v>8900</v>
      </c>
      <c r="D66">
        <v>270400</v>
      </c>
      <c r="E66">
        <v>270700</v>
      </c>
      <c r="F66">
        <v>191200</v>
      </c>
      <c r="G66">
        <v>67100</v>
      </c>
      <c r="I66" s="1445">
        <f t="shared" si="7"/>
        <v>134866.66666666666</v>
      </c>
      <c r="J66" s="1445">
        <f t="shared" si="8"/>
        <v>25633.333333333332</v>
      </c>
      <c r="K66" s="1445">
        <f t="shared" si="9"/>
        <v>244100</v>
      </c>
      <c r="L66" s="1445">
        <f t="shared" si="10"/>
        <v>270700</v>
      </c>
      <c r="M66" s="1445">
        <f t="shared" si="11"/>
        <v>900</v>
      </c>
      <c r="N66">
        <f t="shared" ref="N66:N86" si="31">B66/2</f>
        <v>450</v>
      </c>
      <c r="O66">
        <f t="shared" si="29"/>
        <v>450</v>
      </c>
      <c r="P66">
        <f t="shared" si="30"/>
        <v>4450</v>
      </c>
      <c r="Q66">
        <f t="shared" si="12"/>
        <v>4450</v>
      </c>
      <c r="R66">
        <f t="shared" ref="R66:R86" si="32">D66/2</f>
        <v>135200</v>
      </c>
      <c r="S66">
        <f t="shared" si="13"/>
        <v>135200</v>
      </c>
      <c r="T66">
        <f t="shared" ref="T66:T86" si="33">E66/2</f>
        <v>135350</v>
      </c>
      <c r="U66">
        <f t="shared" si="14"/>
        <v>135350</v>
      </c>
      <c r="V66">
        <f t="shared" ref="V66:V86" si="34">F66/2</f>
        <v>95600</v>
      </c>
      <c r="W66">
        <f t="shared" si="15"/>
        <v>95600</v>
      </c>
      <c r="X66">
        <f t="shared" ref="X66:X86" si="35">G66/2</f>
        <v>33550</v>
      </c>
      <c r="Y66">
        <f t="shared" si="16"/>
        <v>33550</v>
      </c>
      <c r="AA66" s="1445">
        <f t="shared" si="17"/>
        <v>67433.333333333328</v>
      </c>
      <c r="AB66" s="1445">
        <f t="shared" si="18"/>
        <v>28008.333333333332</v>
      </c>
      <c r="AC66" s="1445">
        <f t="shared" si="19"/>
        <v>106858.33333333333</v>
      </c>
      <c r="AD66" s="1445">
        <f t="shared" si="20"/>
        <v>135350</v>
      </c>
      <c r="AE66" s="1445">
        <f t="shared" si="21"/>
        <v>450</v>
      </c>
    </row>
    <row r="67" spans="2:31" x14ac:dyDescent="0.35">
      <c r="B67">
        <v>5430</v>
      </c>
      <c r="C67">
        <v>7410</v>
      </c>
      <c r="D67">
        <v>49080</v>
      </c>
      <c r="E67">
        <v>89780</v>
      </c>
      <c r="F67">
        <v>92420</v>
      </c>
      <c r="G67">
        <v>8630</v>
      </c>
      <c r="I67" s="1445">
        <f t="shared" ref="I67:I86" si="36">AVERAGE(B67:G67)</f>
        <v>42125</v>
      </c>
      <c r="J67" s="1445">
        <f t="shared" ref="J67:J86" si="37">AVERAGE(G67,B67:C67)</f>
        <v>7156.666666666667</v>
      </c>
      <c r="K67" s="1445">
        <f t="shared" ref="K67:K86" si="38">AVERAGE(D67:F67)</f>
        <v>77093.333333333328</v>
      </c>
      <c r="L67" s="1445">
        <f t="shared" ref="L67:L86" si="39">MAX(B67:G67)</f>
        <v>92420</v>
      </c>
      <c r="M67" s="1445">
        <f t="shared" ref="M67:M86" si="40">MIN(B67:G67)</f>
        <v>5430</v>
      </c>
      <c r="N67">
        <f t="shared" si="31"/>
        <v>2715</v>
      </c>
      <c r="O67">
        <f t="shared" si="29"/>
        <v>2715</v>
      </c>
      <c r="P67">
        <f t="shared" si="30"/>
        <v>3705</v>
      </c>
      <c r="Q67">
        <f t="shared" ref="Q67:Q86" si="41">P67</f>
        <v>3705</v>
      </c>
      <c r="R67">
        <f t="shared" si="32"/>
        <v>24540</v>
      </c>
      <c r="S67">
        <f t="shared" ref="S67:S86" si="42">R67</f>
        <v>24540</v>
      </c>
      <c r="T67">
        <f t="shared" si="33"/>
        <v>44890</v>
      </c>
      <c r="U67">
        <f t="shared" ref="U67:U86" si="43">T67</f>
        <v>44890</v>
      </c>
      <c r="V67">
        <f t="shared" si="34"/>
        <v>46210</v>
      </c>
      <c r="W67">
        <f t="shared" ref="W67:W86" si="44">V67</f>
        <v>46210</v>
      </c>
      <c r="X67">
        <f t="shared" si="35"/>
        <v>4315</v>
      </c>
      <c r="Y67">
        <f t="shared" ref="Y67:Y86" si="45">X67</f>
        <v>4315</v>
      </c>
      <c r="AA67" s="1445">
        <f t="shared" ref="AA67:AA86" si="46">AVERAGE(N67:Y67)</f>
        <v>21062.5</v>
      </c>
      <c r="AB67" s="1445">
        <f t="shared" ref="AB67:AB86" si="47">AVERAGE(W67:Y67,N67:P67)</f>
        <v>10662.5</v>
      </c>
      <c r="AC67" s="1445">
        <f t="shared" ref="AC67:AC86" si="48">AVERAGE(Q67:V67)</f>
        <v>31462.5</v>
      </c>
      <c r="AD67" s="1445">
        <f t="shared" ref="AD67:AD86" si="49">MAX(N67:Y67)</f>
        <v>46210</v>
      </c>
      <c r="AE67" s="1445">
        <f t="shared" ref="AE67:AE86" si="50">MIN(N67:Y67)</f>
        <v>2715</v>
      </c>
    </row>
    <row r="68" spans="2:31" x14ac:dyDescent="0.35">
      <c r="B68">
        <v>13200</v>
      </c>
      <c r="C68">
        <v>14000</v>
      </c>
      <c r="D68">
        <v>35690</v>
      </c>
      <c r="E68">
        <v>95620</v>
      </c>
      <c r="F68">
        <v>94200</v>
      </c>
      <c r="G68">
        <v>13370</v>
      </c>
      <c r="I68" s="1445">
        <f t="shared" si="36"/>
        <v>44346.666666666664</v>
      </c>
      <c r="J68" s="1445">
        <f t="shared" si="37"/>
        <v>13523.333333333334</v>
      </c>
      <c r="K68" s="1445">
        <f t="shared" si="38"/>
        <v>75170</v>
      </c>
      <c r="L68" s="1445">
        <f t="shared" si="39"/>
        <v>95620</v>
      </c>
      <c r="M68" s="1445">
        <f t="shared" si="40"/>
        <v>13200</v>
      </c>
      <c r="N68">
        <f t="shared" si="31"/>
        <v>6600</v>
      </c>
      <c r="O68">
        <f t="shared" si="29"/>
        <v>6600</v>
      </c>
      <c r="P68">
        <f t="shared" si="30"/>
        <v>7000</v>
      </c>
      <c r="Q68">
        <f t="shared" si="41"/>
        <v>7000</v>
      </c>
      <c r="R68">
        <f t="shared" si="32"/>
        <v>17845</v>
      </c>
      <c r="S68">
        <f t="shared" si="42"/>
        <v>17845</v>
      </c>
      <c r="T68">
        <f t="shared" si="33"/>
        <v>47810</v>
      </c>
      <c r="U68">
        <f t="shared" si="43"/>
        <v>47810</v>
      </c>
      <c r="V68">
        <f t="shared" si="34"/>
        <v>47100</v>
      </c>
      <c r="W68">
        <f t="shared" si="44"/>
        <v>47100</v>
      </c>
      <c r="X68">
        <f t="shared" si="35"/>
        <v>6685</v>
      </c>
      <c r="Y68">
        <f t="shared" si="45"/>
        <v>6685</v>
      </c>
      <c r="AA68" s="1445">
        <f t="shared" si="46"/>
        <v>22173.333333333332</v>
      </c>
      <c r="AB68" s="1445">
        <f t="shared" si="47"/>
        <v>13445</v>
      </c>
      <c r="AC68" s="1445">
        <f t="shared" si="48"/>
        <v>30901.666666666668</v>
      </c>
      <c r="AD68" s="1445">
        <f t="shared" si="49"/>
        <v>47810</v>
      </c>
      <c r="AE68" s="1445">
        <f t="shared" si="50"/>
        <v>6600</v>
      </c>
    </row>
    <row r="69" spans="2:31" x14ac:dyDescent="0.35">
      <c r="B69">
        <v>5010</v>
      </c>
      <c r="C69">
        <v>4820</v>
      </c>
      <c r="D69">
        <v>22600</v>
      </c>
      <c r="E69">
        <v>89620</v>
      </c>
      <c r="F69">
        <v>70870</v>
      </c>
      <c r="G69">
        <v>5830</v>
      </c>
      <c r="I69" s="1445">
        <f t="shared" si="36"/>
        <v>33125</v>
      </c>
      <c r="J69" s="1445">
        <f t="shared" si="37"/>
        <v>5220</v>
      </c>
      <c r="K69" s="1445">
        <f t="shared" si="38"/>
        <v>61030</v>
      </c>
      <c r="L69" s="1445">
        <f t="shared" si="39"/>
        <v>89620</v>
      </c>
      <c r="M69" s="1445">
        <f t="shared" si="40"/>
        <v>4820</v>
      </c>
      <c r="N69">
        <f t="shared" si="31"/>
        <v>2505</v>
      </c>
      <c r="O69">
        <f t="shared" si="29"/>
        <v>2505</v>
      </c>
      <c r="P69">
        <f t="shared" si="30"/>
        <v>2410</v>
      </c>
      <c r="Q69">
        <f t="shared" si="41"/>
        <v>2410</v>
      </c>
      <c r="R69">
        <f t="shared" si="32"/>
        <v>11300</v>
      </c>
      <c r="S69">
        <f t="shared" si="42"/>
        <v>11300</v>
      </c>
      <c r="T69">
        <f t="shared" si="33"/>
        <v>44810</v>
      </c>
      <c r="U69">
        <f t="shared" si="43"/>
        <v>44810</v>
      </c>
      <c r="V69">
        <f t="shared" si="34"/>
        <v>35435</v>
      </c>
      <c r="W69">
        <f t="shared" si="44"/>
        <v>35435</v>
      </c>
      <c r="X69">
        <f t="shared" si="35"/>
        <v>2915</v>
      </c>
      <c r="Y69">
        <f t="shared" si="45"/>
        <v>2915</v>
      </c>
      <c r="AA69" s="1445">
        <f t="shared" si="46"/>
        <v>16562.5</v>
      </c>
      <c r="AB69" s="1445">
        <f t="shared" si="47"/>
        <v>8114.166666666667</v>
      </c>
      <c r="AC69" s="1445">
        <f t="shared" si="48"/>
        <v>25010.833333333332</v>
      </c>
      <c r="AD69" s="1445">
        <f t="shared" si="49"/>
        <v>44810</v>
      </c>
      <c r="AE69" s="1445">
        <f t="shared" si="50"/>
        <v>2410</v>
      </c>
    </row>
    <row r="70" spans="2:31" x14ac:dyDescent="0.35">
      <c r="B70">
        <v>8680</v>
      </c>
      <c r="C70">
        <v>36780</v>
      </c>
      <c r="D70">
        <v>140700</v>
      </c>
      <c r="E70">
        <v>260070</v>
      </c>
      <c r="F70">
        <v>179780</v>
      </c>
      <c r="G70">
        <v>20740</v>
      </c>
      <c r="I70" s="1445">
        <f t="shared" si="36"/>
        <v>107791.66666666667</v>
      </c>
      <c r="J70" s="1445">
        <f t="shared" si="37"/>
        <v>22066.666666666668</v>
      </c>
      <c r="K70" s="1445">
        <f t="shared" si="38"/>
        <v>193516.66666666666</v>
      </c>
      <c r="L70" s="1445">
        <f t="shared" si="39"/>
        <v>260070</v>
      </c>
      <c r="M70" s="1445">
        <f t="shared" si="40"/>
        <v>8680</v>
      </c>
      <c r="N70">
        <f t="shared" si="31"/>
        <v>4340</v>
      </c>
      <c r="O70">
        <f t="shared" si="29"/>
        <v>4340</v>
      </c>
      <c r="P70">
        <f t="shared" si="30"/>
        <v>18390</v>
      </c>
      <c r="Q70">
        <f t="shared" si="41"/>
        <v>18390</v>
      </c>
      <c r="R70">
        <f t="shared" si="32"/>
        <v>70350</v>
      </c>
      <c r="S70">
        <f t="shared" si="42"/>
        <v>70350</v>
      </c>
      <c r="T70">
        <f t="shared" si="33"/>
        <v>130035</v>
      </c>
      <c r="U70">
        <f t="shared" si="43"/>
        <v>130035</v>
      </c>
      <c r="V70">
        <f t="shared" si="34"/>
        <v>89890</v>
      </c>
      <c r="W70">
        <f t="shared" si="44"/>
        <v>89890</v>
      </c>
      <c r="X70">
        <f t="shared" si="35"/>
        <v>10370</v>
      </c>
      <c r="Y70">
        <f t="shared" si="45"/>
        <v>10370</v>
      </c>
      <c r="AA70" s="1445">
        <f t="shared" si="46"/>
        <v>53895.833333333336</v>
      </c>
      <c r="AB70" s="1445">
        <f t="shared" si="47"/>
        <v>22950</v>
      </c>
      <c r="AC70" s="1445">
        <f t="shared" si="48"/>
        <v>84841.666666666672</v>
      </c>
      <c r="AD70" s="1445">
        <f t="shared" si="49"/>
        <v>130035</v>
      </c>
      <c r="AE70" s="1445">
        <f t="shared" si="50"/>
        <v>4340</v>
      </c>
    </row>
    <row r="71" spans="2:31" x14ac:dyDescent="0.35">
      <c r="B71">
        <v>2360</v>
      </c>
      <c r="C71">
        <v>2760</v>
      </c>
      <c r="D71">
        <v>45630</v>
      </c>
      <c r="E71">
        <v>300090</v>
      </c>
      <c r="F71">
        <v>289910</v>
      </c>
      <c r="G71">
        <v>32070</v>
      </c>
      <c r="I71" s="1445">
        <f t="shared" si="36"/>
        <v>112136.66666666667</v>
      </c>
      <c r="J71" s="1445">
        <f t="shared" si="37"/>
        <v>12396.666666666666</v>
      </c>
      <c r="K71" s="1445">
        <f t="shared" si="38"/>
        <v>211876.66666666666</v>
      </c>
      <c r="L71" s="1445">
        <f t="shared" si="39"/>
        <v>300090</v>
      </c>
      <c r="M71" s="1445">
        <f t="shared" si="40"/>
        <v>2360</v>
      </c>
      <c r="N71">
        <f t="shared" si="31"/>
        <v>1180</v>
      </c>
      <c r="O71">
        <f t="shared" si="29"/>
        <v>1180</v>
      </c>
      <c r="P71">
        <f t="shared" si="30"/>
        <v>1380</v>
      </c>
      <c r="Q71">
        <f t="shared" si="41"/>
        <v>1380</v>
      </c>
      <c r="R71">
        <f t="shared" si="32"/>
        <v>22815</v>
      </c>
      <c r="S71">
        <f t="shared" si="42"/>
        <v>22815</v>
      </c>
      <c r="T71">
        <f t="shared" si="33"/>
        <v>150045</v>
      </c>
      <c r="U71">
        <f t="shared" si="43"/>
        <v>150045</v>
      </c>
      <c r="V71">
        <f t="shared" si="34"/>
        <v>144955</v>
      </c>
      <c r="W71">
        <f t="shared" si="44"/>
        <v>144955</v>
      </c>
      <c r="X71">
        <f t="shared" si="35"/>
        <v>16035</v>
      </c>
      <c r="Y71">
        <f t="shared" si="45"/>
        <v>16035</v>
      </c>
      <c r="AA71" s="1445">
        <f t="shared" si="46"/>
        <v>56068.333333333336</v>
      </c>
      <c r="AB71" s="1445">
        <f t="shared" si="47"/>
        <v>30127.5</v>
      </c>
      <c r="AC71" s="1445">
        <f t="shared" si="48"/>
        <v>82009.166666666672</v>
      </c>
      <c r="AD71" s="1445">
        <f t="shared" si="49"/>
        <v>150045</v>
      </c>
      <c r="AE71" s="1445">
        <f t="shared" si="50"/>
        <v>1180</v>
      </c>
    </row>
    <row r="72" spans="2:31" x14ac:dyDescent="0.35">
      <c r="B72">
        <v>4890</v>
      </c>
      <c r="C72">
        <v>4960</v>
      </c>
      <c r="D72">
        <v>88350</v>
      </c>
      <c r="E72">
        <v>193040</v>
      </c>
      <c r="F72">
        <v>117820</v>
      </c>
      <c r="G72">
        <v>25240</v>
      </c>
      <c r="I72" s="1445">
        <f t="shared" si="36"/>
        <v>72383.333333333328</v>
      </c>
      <c r="J72" s="1445">
        <f t="shared" si="37"/>
        <v>11696.666666666666</v>
      </c>
      <c r="K72" s="1445">
        <f t="shared" si="38"/>
        <v>133070</v>
      </c>
      <c r="L72" s="1445">
        <f t="shared" si="39"/>
        <v>193040</v>
      </c>
      <c r="M72" s="1445">
        <f t="shared" si="40"/>
        <v>4890</v>
      </c>
      <c r="N72">
        <f t="shared" si="31"/>
        <v>2445</v>
      </c>
      <c r="O72">
        <f t="shared" si="29"/>
        <v>2445</v>
      </c>
      <c r="P72">
        <f t="shared" si="30"/>
        <v>2480</v>
      </c>
      <c r="Q72">
        <f t="shared" si="41"/>
        <v>2480</v>
      </c>
      <c r="R72">
        <f t="shared" si="32"/>
        <v>44175</v>
      </c>
      <c r="S72">
        <f t="shared" si="42"/>
        <v>44175</v>
      </c>
      <c r="T72">
        <f t="shared" si="33"/>
        <v>96520</v>
      </c>
      <c r="U72">
        <f t="shared" si="43"/>
        <v>96520</v>
      </c>
      <c r="V72">
        <f t="shared" si="34"/>
        <v>58910</v>
      </c>
      <c r="W72">
        <f t="shared" si="44"/>
        <v>58910</v>
      </c>
      <c r="X72">
        <f t="shared" si="35"/>
        <v>12620</v>
      </c>
      <c r="Y72">
        <f t="shared" si="45"/>
        <v>12620</v>
      </c>
      <c r="AA72" s="1445">
        <f t="shared" si="46"/>
        <v>36191.666666666664</v>
      </c>
      <c r="AB72" s="1445">
        <f t="shared" si="47"/>
        <v>15253.333333333334</v>
      </c>
      <c r="AC72" s="1445">
        <f t="shared" si="48"/>
        <v>57130</v>
      </c>
      <c r="AD72" s="1445">
        <f t="shared" si="49"/>
        <v>96520</v>
      </c>
      <c r="AE72" s="1445">
        <f t="shared" si="50"/>
        <v>2445</v>
      </c>
    </row>
    <row r="73" spans="2:31" x14ac:dyDescent="0.35">
      <c r="B73">
        <v>9150</v>
      </c>
      <c r="C73">
        <v>18650</v>
      </c>
      <c r="D73">
        <v>81390</v>
      </c>
      <c r="E73">
        <v>188080</v>
      </c>
      <c r="F73">
        <v>124170</v>
      </c>
      <c r="G73">
        <v>24750</v>
      </c>
      <c r="I73" s="1445">
        <f t="shared" si="36"/>
        <v>74365</v>
      </c>
      <c r="J73" s="1445">
        <f t="shared" si="37"/>
        <v>17516.666666666668</v>
      </c>
      <c r="K73" s="1445">
        <f t="shared" si="38"/>
        <v>131213.33333333334</v>
      </c>
      <c r="L73" s="1445">
        <f t="shared" si="39"/>
        <v>188080</v>
      </c>
      <c r="M73" s="1445">
        <f t="shared" si="40"/>
        <v>9150</v>
      </c>
      <c r="N73">
        <f t="shared" si="31"/>
        <v>4575</v>
      </c>
      <c r="O73">
        <f t="shared" si="29"/>
        <v>4575</v>
      </c>
      <c r="P73">
        <f t="shared" si="30"/>
        <v>9325</v>
      </c>
      <c r="Q73">
        <f t="shared" si="41"/>
        <v>9325</v>
      </c>
      <c r="R73">
        <f t="shared" si="32"/>
        <v>40695</v>
      </c>
      <c r="S73">
        <f t="shared" si="42"/>
        <v>40695</v>
      </c>
      <c r="T73">
        <f t="shared" si="33"/>
        <v>94040</v>
      </c>
      <c r="U73">
        <f t="shared" si="43"/>
        <v>94040</v>
      </c>
      <c r="V73">
        <f t="shared" si="34"/>
        <v>62085</v>
      </c>
      <c r="W73">
        <f t="shared" si="44"/>
        <v>62085</v>
      </c>
      <c r="X73">
        <f t="shared" si="35"/>
        <v>12375</v>
      </c>
      <c r="Y73">
        <f t="shared" si="45"/>
        <v>12375</v>
      </c>
      <c r="AA73" s="1445">
        <f t="shared" si="46"/>
        <v>37182.5</v>
      </c>
      <c r="AB73" s="1445">
        <f t="shared" si="47"/>
        <v>17551.666666666668</v>
      </c>
      <c r="AC73" s="1445">
        <f t="shared" si="48"/>
        <v>56813.333333333336</v>
      </c>
      <c r="AD73" s="1445">
        <f t="shared" si="49"/>
        <v>94040</v>
      </c>
      <c r="AE73" s="1445">
        <f t="shared" si="50"/>
        <v>4575</v>
      </c>
    </row>
    <row r="74" spans="2:31" x14ac:dyDescent="0.35">
      <c r="B74">
        <v>5730</v>
      </c>
      <c r="C74">
        <v>6660</v>
      </c>
      <c r="D74">
        <v>22960</v>
      </c>
      <c r="E74">
        <v>57510</v>
      </c>
      <c r="F74">
        <v>35250</v>
      </c>
      <c r="G74">
        <v>57410</v>
      </c>
      <c r="I74" s="1445">
        <f t="shared" si="36"/>
        <v>30920</v>
      </c>
      <c r="J74" s="1445">
        <f t="shared" si="37"/>
        <v>23266.666666666668</v>
      </c>
      <c r="K74" s="1445">
        <f t="shared" si="38"/>
        <v>38573.333333333336</v>
      </c>
      <c r="L74" s="1445">
        <f t="shared" si="39"/>
        <v>57510</v>
      </c>
      <c r="M74" s="1445">
        <f t="shared" si="40"/>
        <v>5730</v>
      </c>
      <c r="N74">
        <f t="shared" si="31"/>
        <v>2865</v>
      </c>
      <c r="O74">
        <f t="shared" si="29"/>
        <v>2865</v>
      </c>
      <c r="P74">
        <f t="shared" si="30"/>
        <v>3330</v>
      </c>
      <c r="Q74">
        <f t="shared" si="41"/>
        <v>3330</v>
      </c>
      <c r="R74">
        <f t="shared" si="32"/>
        <v>11480</v>
      </c>
      <c r="S74">
        <f t="shared" si="42"/>
        <v>11480</v>
      </c>
      <c r="T74">
        <f t="shared" si="33"/>
        <v>28755</v>
      </c>
      <c r="U74">
        <f t="shared" si="43"/>
        <v>28755</v>
      </c>
      <c r="V74">
        <f t="shared" si="34"/>
        <v>17625</v>
      </c>
      <c r="W74">
        <f t="shared" si="44"/>
        <v>17625</v>
      </c>
      <c r="X74">
        <f t="shared" si="35"/>
        <v>28705</v>
      </c>
      <c r="Y74">
        <f t="shared" si="45"/>
        <v>28705</v>
      </c>
      <c r="AA74" s="1445">
        <f t="shared" si="46"/>
        <v>15460</v>
      </c>
      <c r="AB74" s="1445">
        <f t="shared" si="47"/>
        <v>14015.833333333334</v>
      </c>
      <c r="AC74" s="1445">
        <f t="shared" si="48"/>
        <v>16904.166666666668</v>
      </c>
      <c r="AD74" s="1445">
        <f t="shared" si="49"/>
        <v>28755</v>
      </c>
      <c r="AE74" s="1445">
        <f t="shared" si="50"/>
        <v>2865</v>
      </c>
    </row>
    <row r="75" spans="2:31" x14ac:dyDescent="0.35">
      <c r="B75">
        <v>3150</v>
      </c>
      <c r="C75">
        <v>6840</v>
      </c>
      <c r="D75">
        <v>48680</v>
      </c>
      <c r="E75">
        <v>154170</v>
      </c>
      <c r="F75">
        <v>117960</v>
      </c>
      <c r="G75">
        <v>9520</v>
      </c>
      <c r="I75" s="1445">
        <f t="shared" si="36"/>
        <v>56720</v>
      </c>
      <c r="J75" s="1445">
        <f t="shared" si="37"/>
        <v>6503.333333333333</v>
      </c>
      <c r="K75" s="1445">
        <f t="shared" si="38"/>
        <v>106936.66666666667</v>
      </c>
      <c r="L75" s="1445">
        <f t="shared" si="39"/>
        <v>154170</v>
      </c>
      <c r="M75" s="1445">
        <f t="shared" si="40"/>
        <v>3150</v>
      </c>
      <c r="N75">
        <f t="shared" si="31"/>
        <v>1575</v>
      </c>
      <c r="O75">
        <f t="shared" si="29"/>
        <v>1575</v>
      </c>
      <c r="P75">
        <f t="shared" si="30"/>
        <v>3420</v>
      </c>
      <c r="Q75">
        <f t="shared" si="41"/>
        <v>3420</v>
      </c>
      <c r="R75">
        <f t="shared" si="32"/>
        <v>24340</v>
      </c>
      <c r="S75">
        <f t="shared" si="42"/>
        <v>24340</v>
      </c>
      <c r="T75">
        <f t="shared" si="33"/>
        <v>77085</v>
      </c>
      <c r="U75">
        <f t="shared" si="43"/>
        <v>77085</v>
      </c>
      <c r="V75">
        <f t="shared" si="34"/>
        <v>58980</v>
      </c>
      <c r="W75">
        <f t="shared" si="44"/>
        <v>58980</v>
      </c>
      <c r="X75">
        <f t="shared" si="35"/>
        <v>4760</v>
      </c>
      <c r="Y75">
        <f t="shared" si="45"/>
        <v>4760</v>
      </c>
      <c r="AA75" s="1445">
        <f t="shared" si="46"/>
        <v>28360</v>
      </c>
      <c r="AB75" s="1445">
        <f t="shared" si="47"/>
        <v>12511.666666666666</v>
      </c>
      <c r="AC75" s="1445">
        <f t="shared" si="48"/>
        <v>44208.333333333336</v>
      </c>
      <c r="AD75" s="1445">
        <f t="shared" si="49"/>
        <v>77085</v>
      </c>
      <c r="AE75" s="1445">
        <f t="shared" si="50"/>
        <v>1575</v>
      </c>
    </row>
    <row r="76" spans="2:31" x14ac:dyDescent="0.35">
      <c r="B76">
        <v>13100</v>
      </c>
      <c r="C76">
        <v>21580</v>
      </c>
      <c r="D76">
        <v>109360</v>
      </c>
      <c r="E76">
        <v>305810</v>
      </c>
      <c r="F76">
        <v>328240</v>
      </c>
      <c r="G76">
        <v>29870</v>
      </c>
      <c r="I76" s="1445">
        <f t="shared" si="36"/>
        <v>134660</v>
      </c>
      <c r="J76" s="1445">
        <f t="shared" si="37"/>
        <v>21516.666666666668</v>
      </c>
      <c r="K76" s="1445">
        <f t="shared" si="38"/>
        <v>247803.33333333334</v>
      </c>
      <c r="L76" s="1445">
        <f t="shared" si="39"/>
        <v>328240</v>
      </c>
      <c r="M76" s="1445">
        <f t="shared" si="40"/>
        <v>13100</v>
      </c>
      <c r="N76">
        <f t="shared" si="31"/>
        <v>6550</v>
      </c>
      <c r="O76">
        <f t="shared" si="29"/>
        <v>6550</v>
      </c>
      <c r="P76">
        <f t="shared" si="30"/>
        <v>10790</v>
      </c>
      <c r="Q76">
        <f t="shared" si="41"/>
        <v>10790</v>
      </c>
      <c r="R76">
        <f t="shared" si="32"/>
        <v>54680</v>
      </c>
      <c r="S76">
        <f t="shared" si="42"/>
        <v>54680</v>
      </c>
      <c r="T76">
        <f t="shared" si="33"/>
        <v>152905</v>
      </c>
      <c r="U76">
        <f t="shared" si="43"/>
        <v>152905</v>
      </c>
      <c r="V76">
        <f t="shared" si="34"/>
        <v>164120</v>
      </c>
      <c r="W76">
        <f t="shared" si="44"/>
        <v>164120</v>
      </c>
      <c r="X76">
        <f t="shared" si="35"/>
        <v>14935</v>
      </c>
      <c r="Y76">
        <f t="shared" si="45"/>
        <v>14935</v>
      </c>
      <c r="AA76" s="1445">
        <f t="shared" si="46"/>
        <v>67330</v>
      </c>
      <c r="AB76" s="1445">
        <f t="shared" si="47"/>
        <v>36313.333333333336</v>
      </c>
      <c r="AC76" s="1445">
        <f t="shared" si="48"/>
        <v>98346.666666666672</v>
      </c>
      <c r="AD76" s="1445">
        <f t="shared" si="49"/>
        <v>164120</v>
      </c>
      <c r="AE76" s="1445">
        <f t="shared" si="50"/>
        <v>6550</v>
      </c>
    </row>
    <row r="77" spans="2:31" x14ac:dyDescent="0.35">
      <c r="B77">
        <v>3250</v>
      </c>
      <c r="C77">
        <v>9340</v>
      </c>
      <c r="D77">
        <v>84590</v>
      </c>
      <c r="E77">
        <v>186050</v>
      </c>
      <c r="F77">
        <v>151780</v>
      </c>
      <c r="G77">
        <v>14090</v>
      </c>
      <c r="I77" s="1445">
        <f t="shared" si="36"/>
        <v>74850</v>
      </c>
      <c r="J77" s="1445">
        <f t="shared" si="37"/>
        <v>8893.3333333333339</v>
      </c>
      <c r="K77" s="1445">
        <f t="shared" si="38"/>
        <v>140806.66666666666</v>
      </c>
      <c r="L77" s="1445">
        <f t="shared" si="39"/>
        <v>186050</v>
      </c>
      <c r="M77" s="1445">
        <f t="shared" si="40"/>
        <v>3250</v>
      </c>
      <c r="N77">
        <f t="shared" si="31"/>
        <v>1625</v>
      </c>
      <c r="O77">
        <f t="shared" si="29"/>
        <v>1625</v>
      </c>
      <c r="P77">
        <f t="shared" si="30"/>
        <v>4670</v>
      </c>
      <c r="Q77">
        <f t="shared" si="41"/>
        <v>4670</v>
      </c>
      <c r="R77">
        <f t="shared" si="32"/>
        <v>42295</v>
      </c>
      <c r="S77">
        <f t="shared" si="42"/>
        <v>42295</v>
      </c>
      <c r="T77">
        <f t="shared" si="33"/>
        <v>93025</v>
      </c>
      <c r="U77">
        <f t="shared" si="43"/>
        <v>93025</v>
      </c>
      <c r="V77">
        <f t="shared" si="34"/>
        <v>75890</v>
      </c>
      <c r="W77">
        <f t="shared" si="44"/>
        <v>75890</v>
      </c>
      <c r="X77">
        <f t="shared" si="35"/>
        <v>7045</v>
      </c>
      <c r="Y77">
        <f t="shared" si="45"/>
        <v>7045</v>
      </c>
      <c r="AA77" s="1445">
        <f t="shared" si="46"/>
        <v>37425</v>
      </c>
      <c r="AB77" s="1445">
        <f t="shared" si="47"/>
        <v>16316.666666666666</v>
      </c>
      <c r="AC77" s="1445">
        <f t="shared" si="48"/>
        <v>58533.333333333336</v>
      </c>
      <c r="AD77" s="1445">
        <f t="shared" si="49"/>
        <v>93025</v>
      </c>
      <c r="AE77" s="1445">
        <f t="shared" si="50"/>
        <v>1625</v>
      </c>
    </row>
    <row r="78" spans="2:31" x14ac:dyDescent="0.35">
      <c r="B78">
        <v>15890</v>
      </c>
      <c r="C78">
        <v>40340</v>
      </c>
      <c r="D78">
        <v>96050</v>
      </c>
      <c r="E78">
        <v>80810</v>
      </c>
      <c r="F78">
        <v>109180</v>
      </c>
      <c r="G78">
        <v>61850</v>
      </c>
      <c r="I78" s="1445">
        <f t="shared" si="36"/>
        <v>67353.333333333328</v>
      </c>
      <c r="J78" s="1445">
        <f t="shared" si="37"/>
        <v>39360</v>
      </c>
      <c r="K78" s="1445">
        <f t="shared" si="38"/>
        <v>95346.666666666672</v>
      </c>
      <c r="L78" s="1445">
        <f t="shared" si="39"/>
        <v>109180</v>
      </c>
      <c r="M78" s="1445">
        <f t="shared" si="40"/>
        <v>15890</v>
      </c>
      <c r="N78">
        <f t="shared" si="31"/>
        <v>7945</v>
      </c>
      <c r="O78">
        <f t="shared" si="29"/>
        <v>7945</v>
      </c>
      <c r="P78">
        <f t="shared" si="30"/>
        <v>20170</v>
      </c>
      <c r="Q78">
        <f t="shared" si="41"/>
        <v>20170</v>
      </c>
      <c r="R78">
        <f t="shared" si="32"/>
        <v>48025</v>
      </c>
      <c r="S78">
        <f t="shared" si="42"/>
        <v>48025</v>
      </c>
      <c r="T78">
        <f t="shared" si="33"/>
        <v>40405</v>
      </c>
      <c r="U78">
        <f t="shared" si="43"/>
        <v>40405</v>
      </c>
      <c r="V78">
        <f t="shared" si="34"/>
        <v>54590</v>
      </c>
      <c r="W78">
        <f t="shared" si="44"/>
        <v>54590</v>
      </c>
      <c r="X78">
        <f t="shared" si="35"/>
        <v>30925</v>
      </c>
      <c r="Y78">
        <f t="shared" si="45"/>
        <v>30925</v>
      </c>
      <c r="AA78" s="1445">
        <f t="shared" si="46"/>
        <v>33676.666666666664</v>
      </c>
      <c r="AB78" s="1445">
        <f t="shared" si="47"/>
        <v>25416.666666666668</v>
      </c>
      <c r="AC78" s="1445">
        <f t="shared" si="48"/>
        <v>41936.666666666664</v>
      </c>
      <c r="AD78" s="1445">
        <f t="shared" si="49"/>
        <v>54590</v>
      </c>
      <c r="AE78" s="1445">
        <f t="shared" si="50"/>
        <v>7945</v>
      </c>
    </row>
    <row r="79" spans="2:31" x14ac:dyDescent="0.35">
      <c r="B79">
        <v>9680</v>
      </c>
      <c r="C79">
        <v>7560</v>
      </c>
      <c r="D79">
        <v>44470</v>
      </c>
      <c r="E79">
        <v>88450</v>
      </c>
      <c r="F79">
        <v>105340</v>
      </c>
      <c r="G79">
        <v>10550</v>
      </c>
      <c r="I79" s="1445">
        <f t="shared" si="36"/>
        <v>44341.666666666664</v>
      </c>
      <c r="J79" s="1445">
        <f t="shared" si="37"/>
        <v>9263.3333333333339</v>
      </c>
      <c r="K79" s="1445">
        <f t="shared" si="38"/>
        <v>79420</v>
      </c>
      <c r="L79" s="1445">
        <f t="shared" si="39"/>
        <v>105340</v>
      </c>
      <c r="M79" s="1445">
        <f t="shared" si="40"/>
        <v>7560</v>
      </c>
      <c r="N79">
        <f t="shared" si="31"/>
        <v>4840</v>
      </c>
      <c r="O79">
        <f t="shared" si="29"/>
        <v>4840</v>
      </c>
      <c r="P79">
        <f t="shared" si="30"/>
        <v>3780</v>
      </c>
      <c r="Q79">
        <f t="shared" si="41"/>
        <v>3780</v>
      </c>
      <c r="R79">
        <f t="shared" si="32"/>
        <v>22235</v>
      </c>
      <c r="S79">
        <f t="shared" si="42"/>
        <v>22235</v>
      </c>
      <c r="T79">
        <f t="shared" si="33"/>
        <v>44225</v>
      </c>
      <c r="U79">
        <f t="shared" si="43"/>
        <v>44225</v>
      </c>
      <c r="V79">
        <f t="shared" si="34"/>
        <v>52670</v>
      </c>
      <c r="W79">
        <f t="shared" si="44"/>
        <v>52670</v>
      </c>
      <c r="X79">
        <f t="shared" si="35"/>
        <v>5275</v>
      </c>
      <c r="Y79">
        <f t="shared" si="45"/>
        <v>5275</v>
      </c>
      <c r="AA79" s="1445">
        <f t="shared" si="46"/>
        <v>22170.833333333332</v>
      </c>
      <c r="AB79" s="1445">
        <f t="shared" si="47"/>
        <v>12780</v>
      </c>
      <c r="AC79" s="1445">
        <f t="shared" si="48"/>
        <v>31561.666666666668</v>
      </c>
      <c r="AD79" s="1445">
        <f t="shared" si="49"/>
        <v>52670</v>
      </c>
      <c r="AE79" s="1445">
        <f t="shared" si="50"/>
        <v>3780</v>
      </c>
    </row>
    <row r="80" spans="2:31" x14ac:dyDescent="0.35">
      <c r="B80">
        <v>10750</v>
      </c>
      <c r="C80">
        <v>9620</v>
      </c>
      <c r="D80">
        <v>54290</v>
      </c>
      <c r="E80">
        <v>88360</v>
      </c>
      <c r="F80">
        <v>89970</v>
      </c>
      <c r="G80">
        <v>15880</v>
      </c>
      <c r="I80" s="1445">
        <f t="shared" si="36"/>
        <v>44811.666666666664</v>
      </c>
      <c r="J80" s="1445">
        <f t="shared" si="37"/>
        <v>12083.333333333334</v>
      </c>
      <c r="K80" s="1445">
        <f t="shared" si="38"/>
        <v>77540</v>
      </c>
      <c r="L80" s="1445">
        <f t="shared" si="39"/>
        <v>89970</v>
      </c>
      <c r="M80" s="1445">
        <f t="shared" si="40"/>
        <v>9620</v>
      </c>
      <c r="N80">
        <f t="shared" si="31"/>
        <v>5375</v>
      </c>
      <c r="O80">
        <f t="shared" si="29"/>
        <v>5375</v>
      </c>
      <c r="P80">
        <f t="shared" si="30"/>
        <v>4810</v>
      </c>
      <c r="Q80">
        <f t="shared" si="41"/>
        <v>4810</v>
      </c>
      <c r="R80">
        <f t="shared" si="32"/>
        <v>27145</v>
      </c>
      <c r="S80">
        <f t="shared" si="42"/>
        <v>27145</v>
      </c>
      <c r="T80">
        <f t="shared" si="33"/>
        <v>44180</v>
      </c>
      <c r="U80">
        <f t="shared" si="43"/>
        <v>44180</v>
      </c>
      <c r="V80">
        <f t="shared" si="34"/>
        <v>44985</v>
      </c>
      <c r="W80">
        <f t="shared" si="44"/>
        <v>44985</v>
      </c>
      <c r="X80">
        <f t="shared" si="35"/>
        <v>7940</v>
      </c>
      <c r="Y80">
        <f t="shared" si="45"/>
        <v>7940</v>
      </c>
      <c r="AA80" s="1445">
        <f t="shared" si="46"/>
        <v>22405.833333333332</v>
      </c>
      <c r="AB80" s="1445">
        <f t="shared" si="47"/>
        <v>12737.5</v>
      </c>
      <c r="AC80" s="1445">
        <f t="shared" si="48"/>
        <v>32074.166666666668</v>
      </c>
      <c r="AD80" s="1445">
        <f t="shared" si="49"/>
        <v>44985</v>
      </c>
      <c r="AE80" s="1445">
        <f t="shared" si="50"/>
        <v>4810</v>
      </c>
    </row>
    <row r="81" spans="2:31" x14ac:dyDescent="0.35">
      <c r="B81">
        <v>8060</v>
      </c>
      <c r="C81">
        <v>9460</v>
      </c>
      <c r="D81">
        <v>112270</v>
      </c>
      <c r="E81">
        <v>142180</v>
      </c>
      <c r="F81">
        <v>149690</v>
      </c>
      <c r="G81">
        <v>38800</v>
      </c>
      <c r="I81" s="1445">
        <f t="shared" si="36"/>
        <v>76743.333333333328</v>
      </c>
      <c r="J81" s="1445">
        <f t="shared" si="37"/>
        <v>18773.333333333332</v>
      </c>
      <c r="K81" s="1445">
        <f t="shared" si="38"/>
        <v>134713.33333333334</v>
      </c>
      <c r="L81" s="1445">
        <f t="shared" si="39"/>
        <v>149690</v>
      </c>
      <c r="M81" s="1445">
        <f t="shared" si="40"/>
        <v>8060</v>
      </c>
      <c r="N81">
        <f t="shared" si="31"/>
        <v>4030</v>
      </c>
      <c r="O81">
        <f t="shared" si="29"/>
        <v>4030</v>
      </c>
      <c r="P81">
        <f t="shared" si="30"/>
        <v>4730</v>
      </c>
      <c r="Q81">
        <f t="shared" si="41"/>
        <v>4730</v>
      </c>
      <c r="R81">
        <f t="shared" si="32"/>
        <v>56135</v>
      </c>
      <c r="S81">
        <f t="shared" si="42"/>
        <v>56135</v>
      </c>
      <c r="T81">
        <f t="shared" si="33"/>
        <v>71090</v>
      </c>
      <c r="U81">
        <f t="shared" si="43"/>
        <v>71090</v>
      </c>
      <c r="V81">
        <f t="shared" si="34"/>
        <v>74845</v>
      </c>
      <c r="W81">
        <f t="shared" si="44"/>
        <v>74845</v>
      </c>
      <c r="X81">
        <f t="shared" si="35"/>
        <v>19400</v>
      </c>
      <c r="Y81">
        <f t="shared" si="45"/>
        <v>19400</v>
      </c>
      <c r="AA81" s="1445">
        <f t="shared" si="46"/>
        <v>38371.666666666664</v>
      </c>
      <c r="AB81" s="1445">
        <f t="shared" si="47"/>
        <v>21072.5</v>
      </c>
      <c r="AC81" s="1445">
        <f t="shared" si="48"/>
        <v>55670.833333333336</v>
      </c>
      <c r="AD81" s="1445">
        <f t="shared" si="49"/>
        <v>74845</v>
      </c>
      <c r="AE81" s="1445">
        <f t="shared" si="50"/>
        <v>4030</v>
      </c>
    </row>
    <row r="82" spans="2:31" x14ac:dyDescent="0.35">
      <c r="B82">
        <v>3950</v>
      </c>
      <c r="C82">
        <v>7290</v>
      </c>
      <c r="D82">
        <v>30520</v>
      </c>
      <c r="E82">
        <v>119530</v>
      </c>
      <c r="F82">
        <v>55310</v>
      </c>
      <c r="G82">
        <v>4790</v>
      </c>
      <c r="I82" s="1445">
        <f t="shared" si="36"/>
        <v>36898.333333333336</v>
      </c>
      <c r="J82" s="1445">
        <f t="shared" si="37"/>
        <v>5343.333333333333</v>
      </c>
      <c r="K82" s="1445">
        <f t="shared" si="38"/>
        <v>68453.333333333328</v>
      </c>
      <c r="L82" s="1445">
        <f t="shared" si="39"/>
        <v>119530</v>
      </c>
      <c r="M82" s="1445">
        <f t="shared" si="40"/>
        <v>3950</v>
      </c>
      <c r="N82">
        <f t="shared" si="31"/>
        <v>1975</v>
      </c>
      <c r="O82">
        <f t="shared" si="29"/>
        <v>1975</v>
      </c>
      <c r="P82">
        <f t="shared" si="30"/>
        <v>3645</v>
      </c>
      <c r="Q82">
        <f t="shared" si="41"/>
        <v>3645</v>
      </c>
      <c r="R82">
        <f t="shared" si="32"/>
        <v>15260</v>
      </c>
      <c r="S82">
        <f t="shared" si="42"/>
        <v>15260</v>
      </c>
      <c r="T82">
        <f t="shared" si="33"/>
        <v>59765</v>
      </c>
      <c r="U82">
        <f t="shared" si="43"/>
        <v>59765</v>
      </c>
      <c r="V82">
        <f t="shared" si="34"/>
        <v>27655</v>
      </c>
      <c r="W82">
        <f t="shared" si="44"/>
        <v>27655</v>
      </c>
      <c r="X82">
        <f t="shared" si="35"/>
        <v>2395</v>
      </c>
      <c r="Y82">
        <f t="shared" si="45"/>
        <v>2395</v>
      </c>
      <c r="AA82" s="1445">
        <f t="shared" si="46"/>
        <v>18449.166666666668</v>
      </c>
      <c r="AB82" s="1445">
        <f t="shared" si="47"/>
        <v>6673.333333333333</v>
      </c>
      <c r="AC82" s="1445">
        <f t="shared" si="48"/>
        <v>30225</v>
      </c>
      <c r="AD82" s="1445">
        <f t="shared" si="49"/>
        <v>59765</v>
      </c>
      <c r="AE82" s="1445">
        <f t="shared" si="50"/>
        <v>1975</v>
      </c>
    </row>
    <row r="83" spans="2:31" x14ac:dyDescent="0.35">
      <c r="B83">
        <v>3640</v>
      </c>
      <c r="C83">
        <v>8810</v>
      </c>
      <c r="D83">
        <v>69670</v>
      </c>
      <c r="E83">
        <v>236730</v>
      </c>
      <c r="F83">
        <v>353360</v>
      </c>
      <c r="G83">
        <v>46300</v>
      </c>
      <c r="I83" s="1445">
        <f t="shared" si="36"/>
        <v>119751.66666666667</v>
      </c>
      <c r="J83" s="1445">
        <f t="shared" si="37"/>
        <v>19583.333333333332</v>
      </c>
      <c r="K83" s="1445">
        <f t="shared" si="38"/>
        <v>219920</v>
      </c>
      <c r="L83" s="1445">
        <f t="shared" si="39"/>
        <v>353360</v>
      </c>
      <c r="M83" s="1445">
        <f t="shared" si="40"/>
        <v>3640</v>
      </c>
      <c r="N83">
        <f t="shared" si="31"/>
        <v>1820</v>
      </c>
      <c r="O83">
        <f t="shared" si="29"/>
        <v>1820</v>
      </c>
      <c r="P83">
        <f t="shared" si="30"/>
        <v>4405</v>
      </c>
      <c r="Q83">
        <f t="shared" si="41"/>
        <v>4405</v>
      </c>
      <c r="R83">
        <f t="shared" si="32"/>
        <v>34835</v>
      </c>
      <c r="S83">
        <f t="shared" si="42"/>
        <v>34835</v>
      </c>
      <c r="T83">
        <f t="shared" si="33"/>
        <v>118365</v>
      </c>
      <c r="U83">
        <f t="shared" si="43"/>
        <v>118365</v>
      </c>
      <c r="V83">
        <f t="shared" si="34"/>
        <v>176680</v>
      </c>
      <c r="W83">
        <f t="shared" si="44"/>
        <v>176680</v>
      </c>
      <c r="X83">
        <f t="shared" si="35"/>
        <v>23150</v>
      </c>
      <c r="Y83">
        <f t="shared" si="45"/>
        <v>23150</v>
      </c>
      <c r="AA83" s="1445">
        <f t="shared" si="46"/>
        <v>59875.833333333336</v>
      </c>
      <c r="AB83" s="1445">
        <f t="shared" si="47"/>
        <v>38504.166666666664</v>
      </c>
      <c r="AC83" s="1445">
        <f t="shared" si="48"/>
        <v>81247.5</v>
      </c>
      <c r="AD83" s="1445">
        <f t="shared" si="49"/>
        <v>176680</v>
      </c>
      <c r="AE83" s="1445">
        <f t="shared" si="50"/>
        <v>1820</v>
      </c>
    </row>
    <row r="84" spans="2:31" x14ac:dyDescent="0.35">
      <c r="B84">
        <v>9430</v>
      </c>
      <c r="C84">
        <v>31670</v>
      </c>
      <c r="D84">
        <v>147100</v>
      </c>
      <c r="E84">
        <v>306050</v>
      </c>
      <c r="F84">
        <v>288870</v>
      </c>
      <c r="G84">
        <v>59580</v>
      </c>
      <c r="I84" s="1445">
        <f t="shared" si="36"/>
        <v>140450</v>
      </c>
      <c r="J84" s="1445">
        <f t="shared" si="37"/>
        <v>33560</v>
      </c>
      <c r="K84" s="1445">
        <f t="shared" si="38"/>
        <v>247340</v>
      </c>
      <c r="L84" s="1445">
        <f t="shared" si="39"/>
        <v>306050</v>
      </c>
      <c r="M84" s="1445">
        <f t="shared" si="40"/>
        <v>9430</v>
      </c>
      <c r="N84">
        <f t="shared" si="31"/>
        <v>4715</v>
      </c>
      <c r="O84">
        <f t="shared" si="29"/>
        <v>4715</v>
      </c>
      <c r="P84">
        <f t="shared" si="30"/>
        <v>15835</v>
      </c>
      <c r="Q84">
        <f t="shared" si="41"/>
        <v>15835</v>
      </c>
      <c r="R84">
        <f t="shared" si="32"/>
        <v>73550</v>
      </c>
      <c r="S84">
        <f t="shared" si="42"/>
        <v>73550</v>
      </c>
      <c r="T84">
        <f t="shared" si="33"/>
        <v>153025</v>
      </c>
      <c r="U84">
        <f t="shared" si="43"/>
        <v>153025</v>
      </c>
      <c r="V84">
        <f t="shared" si="34"/>
        <v>144435</v>
      </c>
      <c r="W84">
        <f t="shared" si="44"/>
        <v>144435</v>
      </c>
      <c r="X84">
        <f t="shared" si="35"/>
        <v>29790</v>
      </c>
      <c r="Y84">
        <f t="shared" si="45"/>
        <v>29790</v>
      </c>
      <c r="AA84" s="1445">
        <f t="shared" si="46"/>
        <v>70225</v>
      </c>
      <c r="AB84" s="1445">
        <f t="shared" si="47"/>
        <v>38213.333333333336</v>
      </c>
      <c r="AC84" s="1445">
        <f t="shared" si="48"/>
        <v>102236.66666666667</v>
      </c>
      <c r="AD84" s="1445">
        <f t="shared" si="49"/>
        <v>153025</v>
      </c>
      <c r="AE84" s="1445">
        <f t="shared" si="50"/>
        <v>4715</v>
      </c>
    </row>
    <row r="85" spans="2:31" x14ac:dyDescent="0.35">
      <c r="B85">
        <v>9990</v>
      </c>
      <c r="C85">
        <v>8390</v>
      </c>
      <c r="D85">
        <v>208700</v>
      </c>
      <c r="E85">
        <v>493320</v>
      </c>
      <c r="F85">
        <v>323080</v>
      </c>
      <c r="G85">
        <v>39730</v>
      </c>
      <c r="I85" s="1445">
        <f t="shared" si="36"/>
        <v>180535</v>
      </c>
      <c r="J85" s="1445">
        <f t="shared" si="37"/>
        <v>19370</v>
      </c>
      <c r="K85" s="1445">
        <f t="shared" si="38"/>
        <v>341700</v>
      </c>
      <c r="L85" s="1445">
        <f t="shared" si="39"/>
        <v>493320</v>
      </c>
      <c r="M85" s="1445">
        <f t="shared" si="40"/>
        <v>8390</v>
      </c>
      <c r="N85">
        <f t="shared" si="31"/>
        <v>4995</v>
      </c>
      <c r="O85">
        <f t="shared" si="29"/>
        <v>4995</v>
      </c>
      <c r="P85">
        <f t="shared" si="30"/>
        <v>4195</v>
      </c>
      <c r="Q85">
        <f t="shared" si="41"/>
        <v>4195</v>
      </c>
      <c r="R85">
        <f t="shared" si="32"/>
        <v>104350</v>
      </c>
      <c r="S85">
        <f t="shared" si="42"/>
        <v>104350</v>
      </c>
      <c r="T85">
        <f t="shared" si="33"/>
        <v>246660</v>
      </c>
      <c r="U85">
        <f t="shared" si="43"/>
        <v>246660</v>
      </c>
      <c r="V85">
        <f t="shared" si="34"/>
        <v>161540</v>
      </c>
      <c r="W85">
        <f t="shared" si="44"/>
        <v>161540</v>
      </c>
      <c r="X85">
        <f t="shared" si="35"/>
        <v>19865</v>
      </c>
      <c r="Y85">
        <f t="shared" si="45"/>
        <v>19865</v>
      </c>
      <c r="AA85" s="1445">
        <f t="shared" si="46"/>
        <v>90267.5</v>
      </c>
      <c r="AB85" s="1445">
        <f t="shared" si="47"/>
        <v>35909.166666666664</v>
      </c>
      <c r="AC85" s="1445">
        <f t="shared" si="48"/>
        <v>144625.83333333334</v>
      </c>
      <c r="AD85" s="1445">
        <f t="shared" si="49"/>
        <v>246660</v>
      </c>
      <c r="AE85" s="1445">
        <f t="shared" si="50"/>
        <v>4195</v>
      </c>
    </row>
    <row r="86" spans="2:31" x14ac:dyDescent="0.35">
      <c r="B86">
        <v>9530</v>
      </c>
      <c r="C86">
        <v>50340</v>
      </c>
      <c r="D86">
        <v>223930</v>
      </c>
      <c r="E86">
        <v>277210</v>
      </c>
      <c r="F86">
        <v>214930</v>
      </c>
      <c r="G86">
        <v>82530</v>
      </c>
      <c r="I86" s="1445">
        <f t="shared" si="36"/>
        <v>143078.33333333334</v>
      </c>
      <c r="J86" s="1445">
        <f t="shared" si="37"/>
        <v>47466.666666666664</v>
      </c>
      <c r="K86" s="1445">
        <f t="shared" si="38"/>
        <v>238690</v>
      </c>
      <c r="L86" s="1445">
        <f t="shared" si="39"/>
        <v>277210</v>
      </c>
      <c r="M86" s="1445">
        <f t="shared" si="40"/>
        <v>9530</v>
      </c>
      <c r="N86">
        <f t="shared" si="31"/>
        <v>4765</v>
      </c>
      <c r="O86">
        <f t="shared" si="29"/>
        <v>4765</v>
      </c>
      <c r="P86">
        <f t="shared" si="30"/>
        <v>25170</v>
      </c>
      <c r="Q86">
        <f t="shared" si="41"/>
        <v>25170</v>
      </c>
      <c r="R86">
        <f t="shared" si="32"/>
        <v>111965</v>
      </c>
      <c r="S86">
        <f t="shared" si="42"/>
        <v>111965</v>
      </c>
      <c r="T86">
        <f t="shared" si="33"/>
        <v>138605</v>
      </c>
      <c r="U86">
        <f t="shared" si="43"/>
        <v>138605</v>
      </c>
      <c r="V86">
        <f t="shared" si="34"/>
        <v>107465</v>
      </c>
      <c r="W86">
        <f t="shared" si="44"/>
        <v>107465</v>
      </c>
      <c r="X86">
        <f t="shared" si="35"/>
        <v>41265</v>
      </c>
      <c r="Y86">
        <f t="shared" si="45"/>
        <v>41265</v>
      </c>
      <c r="AA86" s="1445">
        <f t="shared" si="46"/>
        <v>71539.166666666672</v>
      </c>
      <c r="AB86" s="1445">
        <f t="shared" si="47"/>
        <v>37449.166666666664</v>
      </c>
      <c r="AC86" s="1445">
        <f t="shared" si="48"/>
        <v>105629.16666666667</v>
      </c>
      <c r="AD86" s="1445">
        <f t="shared" si="49"/>
        <v>138605</v>
      </c>
      <c r="AE86" s="1445">
        <f t="shared" si="50"/>
        <v>4765</v>
      </c>
    </row>
    <row r="87" spans="2:31" x14ac:dyDescent="0.35">
      <c r="I87" s="1445">
        <f>AVERAGE(I2:I86)</f>
        <v>85100.490196078419</v>
      </c>
      <c r="J87" s="1445">
        <f t="shared" ref="J87:M87" si="51">AVERAGE(J2:J86)</f>
        <v>16763.294117647059</v>
      </c>
      <c r="K87" s="1445">
        <f t="shared" si="51"/>
        <v>153526.11764705883</v>
      </c>
      <c r="L87" s="1445">
        <f t="shared" si="51"/>
        <v>208366.58823529413</v>
      </c>
      <c r="M87" s="1445">
        <f t="shared" si="51"/>
        <v>6419.1764705882351</v>
      </c>
      <c r="AA87" s="1445">
        <f>AVERAGE(AA2:AA86)</f>
        <v>42550.24509803921</v>
      </c>
      <c r="AB87" s="1445">
        <f t="shared" ref="AB87:AE87" si="52">AVERAGE(AB2:AB86)</f>
        <v>21852.990196078434</v>
      </c>
      <c r="AC87" s="1445">
        <f t="shared" si="52"/>
        <v>63247.500000000022</v>
      </c>
      <c r="AD87" s="1445">
        <f t="shared" si="52"/>
        <v>104183.29411764706</v>
      </c>
      <c r="AE87" s="1445">
        <f t="shared" si="52"/>
        <v>3209.5882352941176</v>
      </c>
    </row>
  </sheetData>
  <conditionalFormatting sqref="N2:Y86">
    <cfRule type="colorScale" priority="1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A1:AA86 AA88:AA1048576">
    <cfRule type="colorScale" priority="10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B1:AB86 AB88:AB1048576">
    <cfRule type="colorScale" priority="9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C1:AC86 AC88:AC1048576">
    <cfRule type="colorScale" priority="8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D1:AD86 AD88:AD1048576">
    <cfRule type="colorScale" priority="7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E1:AE86 AE88:AE1048576">
    <cfRule type="colorScale" priority="6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I88:I1048576 I1:I86">
    <cfRule type="colorScale" priority="5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J88:J1048576 J1:J86">
    <cfRule type="colorScale" priority="4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K88:K1048576 K1:K86">
    <cfRule type="colorScale" priority="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L88:L1048576 L1:L86"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M88:M1048576 M1:M86">
    <cfRule type="colorScale" priority="66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FF0000"/>
    <pageSetUpPr fitToPage="1"/>
  </sheetPr>
  <dimension ref="A1:Z574"/>
  <sheetViews>
    <sheetView workbookViewId="0">
      <selection activeCell="J48" sqref="J48"/>
    </sheetView>
  </sheetViews>
  <sheetFormatPr defaultColWidth="8.23046875" defaultRowHeight="15.5" x14ac:dyDescent="0.35"/>
  <cols>
    <col min="1" max="1" width="5" style="668" bestFit="1" customWidth="1"/>
    <col min="2" max="2" width="34" style="668" bestFit="1" customWidth="1"/>
    <col min="3" max="3" width="19.69140625" style="668" bestFit="1" customWidth="1"/>
    <col min="4" max="4" width="9.84375" style="719" customWidth="1"/>
    <col min="5" max="5" width="6.4609375" style="720" customWidth="1"/>
    <col min="6" max="6" width="7.07421875" style="668" customWidth="1"/>
    <col min="7" max="7" width="11.23046875" style="721" customWidth="1"/>
    <col min="8" max="9" width="11.07421875" style="954" customWidth="1"/>
    <col min="10" max="10" width="16" style="954" customWidth="1"/>
    <col min="11" max="11" width="11.07421875" style="954" customWidth="1"/>
    <col min="12" max="12" width="11.4609375" style="954" bestFit="1" customWidth="1"/>
    <col min="13" max="13" width="3.07421875" style="954" customWidth="1"/>
    <col min="14" max="14" width="11.765625" style="954" bestFit="1" customWidth="1"/>
    <col min="15" max="15" width="4.84375" style="680" customWidth="1"/>
    <col min="16" max="16" width="33.4609375" style="585" customWidth="1"/>
    <col min="17" max="17" width="3.4609375" style="585" customWidth="1"/>
    <col min="18" max="18" width="3.765625" style="585" customWidth="1"/>
    <col min="19" max="19" width="2.4609375" style="298" customWidth="1"/>
    <col min="20" max="20" width="11.69140625" style="298" bestFit="1" customWidth="1"/>
    <col min="21" max="21" width="9.53515625" style="298" bestFit="1" customWidth="1"/>
    <col min="22" max="22" width="19.4609375" style="298" bestFit="1" customWidth="1"/>
    <col min="23" max="23" width="9.53515625" style="298" bestFit="1" customWidth="1"/>
    <col min="24" max="24" width="13" style="298" bestFit="1" customWidth="1"/>
    <col min="25" max="25" width="13.84375" style="298" bestFit="1" customWidth="1"/>
    <col min="26" max="26" width="4" style="298" customWidth="1"/>
    <col min="27" max="16384" width="8.23046875" style="298"/>
  </cols>
  <sheetData>
    <row r="1" spans="1:26" x14ac:dyDescent="0.35">
      <c r="B1" s="718" t="str">
        <f>Info!B4</f>
        <v>Company Seventy-Nine</v>
      </c>
      <c r="D1" s="1343"/>
      <c r="E1" s="1343"/>
      <c r="F1" s="1343"/>
      <c r="G1" s="1343"/>
      <c r="H1" s="1343"/>
      <c r="I1" s="1343"/>
      <c r="J1" s="1343"/>
      <c r="K1" s="957"/>
      <c r="L1" s="957"/>
    </row>
    <row r="2" spans="1:26" ht="15" customHeight="1" x14ac:dyDescent="0.35">
      <c r="B2" s="718" t="str">
        <f>Info!B5</f>
        <v>UW-190712</v>
      </c>
      <c r="J2" s="957"/>
      <c r="K2" s="957"/>
      <c r="L2" s="957"/>
      <c r="M2" s="1008"/>
      <c r="N2" s="1007"/>
      <c r="P2" s="1006"/>
    </row>
    <row r="3" spans="1:26" x14ac:dyDescent="0.35">
      <c r="B3" s="718" t="str">
        <f>Info!B6</f>
        <v>For the test period ending December 31, 2018</v>
      </c>
      <c r="D3" s="722"/>
      <c r="F3" s="723"/>
      <c r="J3" s="958"/>
      <c r="K3" s="958"/>
      <c r="L3" s="958"/>
      <c r="M3" s="1008"/>
      <c r="N3" s="1007"/>
    </row>
    <row r="4" spans="1:26" s="294" customFormat="1" ht="18" x14ac:dyDescent="0.4">
      <c r="A4" s="668"/>
      <c r="B4" s="826">
        <f>Info!B11</f>
        <v>43465</v>
      </c>
      <c r="D4" s="719"/>
      <c r="E4" s="720"/>
      <c r="F4" s="668"/>
      <c r="G4" s="723"/>
      <c r="H4" s="959"/>
      <c r="I4" s="959"/>
      <c r="J4" s="954"/>
      <c r="K4" s="960"/>
      <c r="L4" s="961"/>
      <c r="M4" s="1009"/>
      <c r="N4" s="1006"/>
      <c r="O4" s="724"/>
      <c r="P4" s="1010"/>
      <c r="Q4" s="583"/>
      <c r="R4" s="583"/>
    </row>
    <row r="5" spans="1:26" s="294" customFormat="1" ht="20" x14ac:dyDescent="0.4">
      <c r="A5" s="668"/>
      <c r="B5" s="1568" t="str">
        <f>Info!B29</f>
        <v>Staff's Straight-Line Depreciation, and DEPN, CIAC, and Acquisition Adjustments</v>
      </c>
      <c r="C5" s="1568"/>
      <c r="D5" s="1568"/>
      <c r="E5" s="1568"/>
      <c r="F5" s="1568"/>
      <c r="G5" s="1568"/>
      <c r="H5" s="1568"/>
      <c r="I5" s="993"/>
      <c r="J5" s="1012">
        <f>EOMONTH($B$4, 0)</f>
        <v>43465</v>
      </c>
      <c r="K5" s="960"/>
      <c r="L5" s="962"/>
      <c r="M5" s="955"/>
      <c r="N5" s="1070"/>
      <c r="O5" s="724"/>
      <c r="P5" s="1011"/>
      <c r="Q5" s="583"/>
      <c r="R5" s="583"/>
    </row>
    <row r="6" spans="1:26" s="294" customFormat="1" ht="15.75" customHeight="1" x14ac:dyDescent="0.35">
      <c r="A6" s="718"/>
      <c r="B6" s="718"/>
      <c r="C6" s="668"/>
      <c r="D6" s="725"/>
      <c r="E6" s="720"/>
      <c r="F6" s="723"/>
      <c r="G6" s="721"/>
      <c r="H6" s="1013" t="s">
        <v>788</v>
      </c>
      <c r="I6" s="1015" t="s">
        <v>789</v>
      </c>
      <c r="J6" s="1569" t="s">
        <v>273</v>
      </c>
      <c r="K6" s="1569"/>
      <c r="L6" s="964"/>
      <c r="M6" s="955"/>
      <c r="N6" s="956"/>
      <c r="O6" s="724"/>
      <c r="P6" s="583"/>
      <c r="Q6" s="583"/>
      <c r="R6" s="583"/>
    </row>
    <row r="7" spans="1:26" s="294" customFormat="1" ht="31.5" thickBot="1" x14ac:dyDescent="0.4">
      <c r="A7" s="726" t="s">
        <v>737</v>
      </c>
      <c r="B7" s="726" t="s">
        <v>565</v>
      </c>
      <c r="C7" s="726" t="s">
        <v>629</v>
      </c>
      <c r="D7" s="727" t="s">
        <v>270</v>
      </c>
      <c r="E7" s="728" t="s">
        <v>272</v>
      </c>
      <c r="F7" s="726" t="s">
        <v>271</v>
      </c>
      <c r="G7" s="729" t="s">
        <v>630</v>
      </c>
      <c r="H7" s="1014" t="s">
        <v>733</v>
      </c>
      <c r="I7" s="1016" t="s">
        <v>787</v>
      </c>
      <c r="J7" s="963" t="s">
        <v>224</v>
      </c>
      <c r="K7" s="963" t="s">
        <v>223</v>
      </c>
      <c r="L7" s="965" t="s">
        <v>344</v>
      </c>
      <c r="M7" s="999"/>
      <c r="N7" s="1000" t="s">
        <v>775</v>
      </c>
      <c r="O7" s="724"/>
      <c r="P7" s="583"/>
      <c r="Q7" s="583"/>
      <c r="R7" s="583"/>
    </row>
    <row r="8" spans="1:26" ht="20.5" thickBot="1" x14ac:dyDescent="0.45">
      <c r="A8" s="994"/>
      <c r="B8" s="994" t="s">
        <v>397</v>
      </c>
      <c r="C8" s="994" t="s">
        <v>274</v>
      </c>
      <c r="D8" s="995" t="s">
        <v>631</v>
      </c>
      <c r="E8" s="996" t="s">
        <v>276</v>
      </c>
      <c r="F8" s="994" t="s">
        <v>221</v>
      </c>
      <c r="G8" s="1049">
        <f t="shared" ref="G8:L8" si="0">SUMIFS(G9:G48,$D$9:$D$48,"&lt;="&amp;$B$4)</f>
        <v>435180</v>
      </c>
      <c r="H8" s="998">
        <f t="shared" si="0"/>
        <v>10908.675238095238</v>
      </c>
      <c r="I8" s="998">
        <f t="shared" si="0"/>
        <v>10908.675238095238</v>
      </c>
      <c r="J8" s="997">
        <f t="shared" si="0"/>
        <v>319971.14341269841</v>
      </c>
      <c r="K8" s="997">
        <f t="shared" si="0"/>
        <v>330879.81865079369</v>
      </c>
      <c r="L8" s="1049">
        <f t="shared" si="0"/>
        <v>104300.18134920635</v>
      </c>
      <c r="M8" s="1002"/>
      <c r="N8" s="956"/>
      <c r="P8" s="1042">
        <f>+G8-L8</f>
        <v>330879.81865079363</v>
      </c>
      <c r="Q8" s="583"/>
      <c r="S8" s="670"/>
      <c r="T8" s="671"/>
      <c r="U8" s="671"/>
      <c r="V8" s="671"/>
      <c r="W8" s="671"/>
      <c r="X8" s="671"/>
      <c r="Y8" s="671"/>
      <c r="Z8" s="672"/>
    </row>
    <row r="9" spans="1:26" x14ac:dyDescent="0.35">
      <c r="A9" s="730" t="str">
        <f>IF(Inputs!T9&lt;&gt;"",Inputs!T9,"")</f>
        <v/>
      </c>
      <c r="B9" s="730" t="str">
        <f>IF(Inputs!U9&lt;&gt;"",Inputs!U9,"")</f>
        <v>Land, Water Rights, and Organization (0)</v>
      </c>
      <c r="C9" s="730" t="str">
        <f>IF(Inputs!V9&lt;&gt;"",Inputs!V9,"")</f>
        <v>Tank site</v>
      </c>
      <c r="D9" s="731">
        <f>IF(Inputs!W9&lt;&gt;"",Inputs!W9,"")</f>
        <v>29646</v>
      </c>
      <c r="E9" s="732">
        <f t="shared" ref="E9:E48" si="1">INDEX($Q$12:$Q$27,MATCH(B9,$P$12:$P$27,0))</f>
        <v>0</v>
      </c>
      <c r="F9" s="733">
        <f>IF(B9&lt;&gt;"",IF(Inputs!Y9&lt;&gt;"",Inputs!Y9,0),"")</f>
        <v>0</v>
      </c>
      <c r="G9" s="730">
        <f>IF(Inputs!Z9&lt;&gt;"",Inputs!Z9,"")</f>
        <v>1500</v>
      </c>
      <c r="H9" s="1401">
        <f t="shared" ref="H9:H40" si="2">IFERROR(IF((YEAR($J$5)-YEAR($D9))*12+MONTH($J$5)-MONTH($D9)&lt;=E9*12,SLN(G9,G9*F9,E9),0),"")</f>
        <v>0</v>
      </c>
      <c r="I9" s="1401">
        <f>IFERROR(IF((($J$5-D9)/365)&lt;1,(($J$5-D9)/365)*H9,H9),"")</f>
        <v>0</v>
      </c>
      <c r="J9" s="952">
        <f t="shared" ref="J9:J10" si="3">IFERROR(IF(OR($J$5&lt;$D9,(YEAR($J$5)-YEAR($D9))*12+MONTH($J$5)-MONTH($D9)&lt;=12),0,IF($G9&gt;0,IF((G9-(G9*F9))-$N9&lt;0,G9-(G9*F9),N9),IF((G9-(G9*F9))-N9&gt;0,G9-(G9*F9),N9))),"")</f>
        <v>0</v>
      </c>
      <c r="K9" s="952">
        <f t="shared" ref="K9:K40" si="4">IFERROR(IF(OR(G9-J9=0,G9+J9=0),J9,IF($J$5&lt;$D9,0,IF((YEAR($J$5)-YEAR($D9))*12+MONTH($J$5)-MONTH($D9)&lt;=12,SLN(G9,G9*F9,E9),IF(G9&gt;0,IF(OR((YEAR($J$5)-YEAR($D9))*12+MONTH($J$5)-MONTH($D9)&gt;=$E9*12,$H9+$J9&gt;$G9-($G9*$F9)),IF($E9&lt;&gt;0,$G9-($G9*$F9),0),$H9+$J9),IF(OR((YEAR($J$5)-YEAR($D9))*12+MONTH($J$5)-MONTH($D9)&gt;=$E9*12,$H9+$J9&lt;$G9-($G9*$F9)),IF($E9&lt;&gt;0,$G9-($G9*$F9),0),$H9+$J9))))),"")</f>
        <v>0</v>
      </c>
      <c r="L9" s="953">
        <f t="shared" ref="L9:L40" si="5">IFERROR(IF(B9&gt;"",IF(DATE(YEAR($J$5),MONTH($J$5),DAY($J$5))&lt;$D9,0,IF($G9-J9=0,0,$G9-K9)),""),"hi")</f>
        <v>1500</v>
      </c>
      <c r="M9" s="841"/>
      <c r="N9" s="950">
        <f t="shared" ref="N9:N40" si="6">IFERROR(IFERROR(SLN($G9,$G9*$F9,$E9*12),0)*ABS((YEAR($J$5)-1-YEAR($D9))*12+MONTH($J$5)-MONTH($D9)),"")</f>
        <v>0</v>
      </c>
      <c r="P9" s="583"/>
      <c r="Q9" s="583"/>
      <c r="S9" s="673"/>
      <c r="T9" s="740" t="s">
        <v>344</v>
      </c>
      <c r="U9" s="1044">
        <f>L8</f>
        <v>104300.18134920635</v>
      </c>
      <c r="V9" s="741" t="str">
        <f>T9&amp;" per Inputs"</f>
        <v>Rate Base per Inputs</v>
      </c>
      <c r="W9" s="1044">
        <f>SUM(Inputs!AD9:AD1994)</f>
        <v>105021.59801587302</v>
      </c>
      <c r="X9" s="741" t="s">
        <v>734</v>
      </c>
      <c r="Y9" s="1043">
        <f>U9-W9</f>
        <v>-721.41666666667152</v>
      </c>
      <c r="Z9" s="676"/>
    </row>
    <row r="10" spans="1:26" ht="16.5" customHeight="1" x14ac:dyDescent="0.35">
      <c r="A10" s="730" t="str">
        <f>IF(Inputs!T10&lt;&gt;"",Inputs!T10,"")</f>
        <v/>
      </c>
      <c r="B10" s="730" t="str">
        <f>IF(Inputs!U10&lt;&gt;"",Inputs!U10,"")</f>
        <v>Land, Water Rights, and Organization (0)</v>
      </c>
      <c r="C10" s="730" t="str">
        <f>IF(Inputs!V10&lt;&gt;"",Inputs!V10,"")</f>
        <v>Right-of-way West</v>
      </c>
      <c r="D10" s="731">
        <f>IF(Inputs!W10&lt;&gt;"",Inputs!W10,"")</f>
        <v>29646</v>
      </c>
      <c r="E10" s="732">
        <f t="shared" si="1"/>
        <v>0</v>
      </c>
      <c r="F10" s="733">
        <f>IF(B10&lt;&gt;"",IF(Inputs!Y10&lt;&gt;"",Inputs!Y10,0),"")</f>
        <v>0</v>
      </c>
      <c r="G10" s="730">
        <f>IF(Inputs!Z10&lt;&gt;"",Inputs!Z10,"")</f>
        <v>7725</v>
      </c>
      <c r="H10" s="1401">
        <f t="shared" si="2"/>
        <v>0</v>
      </c>
      <c r="I10" s="1401">
        <f>IFERROR(IF((($J$5-D10)/365)&lt;1,(($J$5-D10)/365)*H10,H10),"")</f>
        <v>0</v>
      </c>
      <c r="J10" s="952">
        <f t="shared" si="3"/>
        <v>0</v>
      </c>
      <c r="K10" s="952">
        <f t="shared" si="4"/>
        <v>0</v>
      </c>
      <c r="L10" s="953">
        <f t="shared" si="5"/>
        <v>7725</v>
      </c>
      <c r="M10" s="841"/>
      <c r="N10" s="950">
        <f t="shared" si="6"/>
        <v>0</v>
      </c>
      <c r="P10" s="583" t="s">
        <v>718</v>
      </c>
      <c r="Q10" s="583"/>
      <c r="S10" s="673"/>
      <c r="T10" s="742" t="s">
        <v>797</v>
      </c>
      <c r="U10" s="760"/>
      <c r="V10" s="674" t="str">
        <f>T10&amp;" per Inputs"</f>
        <v>Acquisitions per Inputs</v>
      </c>
      <c r="W10" s="761">
        <f>ABS(Inputs!E32)-ABS(Inputs!E33)</f>
        <v>0</v>
      </c>
      <c r="X10" s="674" t="s">
        <v>734</v>
      </c>
      <c r="Y10" s="743">
        <f>U10-W10</f>
        <v>0</v>
      </c>
      <c r="Z10" s="676"/>
    </row>
    <row r="11" spans="1:26" ht="16.5" customHeight="1" x14ac:dyDescent="0.35">
      <c r="A11" s="730" t="str">
        <f>IF(Inputs!T11&lt;&gt;"",Inputs!T11,"")</f>
        <v/>
      </c>
      <c r="B11" s="730" t="str">
        <f>IF(Inputs!U11&lt;&gt;"",Inputs!U11,"")</f>
        <v>Land, Water Rights, and Organization (0)</v>
      </c>
      <c r="C11" s="730" t="str">
        <f>IF(Inputs!V11&lt;&gt;"",Inputs!V11,"")</f>
        <v xml:space="preserve">Site Wells 1 &amp; 2 </v>
      </c>
      <c r="D11" s="731">
        <f>IF(Inputs!W11&lt;&gt;"",Inputs!W11,"")</f>
        <v>29646</v>
      </c>
      <c r="E11" s="732">
        <f t="shared" si="1"/>
        <v>0</v>
      </c>
      <c r="F11" s="733">
        <f>IF(B11&lt;&gt;"",IF(Inputs!Y11&lt;&gt;"",Inputs!Y11,0),"")</f>
        <v>0</v>
      </c>
      <c r="G11" s="730">
        <f>IF(Inputs!Z11&lt;&gt;"",Inputs!Z11,"")</f>
        <v>5000</v>
      </c>
      <c r="H11" s="1401">
        <f t="shared" si="2"/>
        <v>0</v>
      </c>
      <c r="I11" s="1401">
        <f t="shared" ref="I11:I48" si="7">IFERROR(IF((($J$5-D11)/365)&lt;1,(($J$5-D11)/365)*H11,H11),"")</f>
        <v>0</v>
      </c>
      <c r="J11" s="952">
        <f>IFERROR(IF(OR($J$5&lt;$D11,(YEAR($J$5)-YEAR($D11))*12+MONTH($J$5)-MONTH($D11)&lt;=12),0,IF($G11&gt;0,IF((G11-(G11*F11))-$N11&lt;0,G11-(G11*F11),N11),IF((G11-(G11*F11))-N11&gt;0,G11-(G11*F11),N11))),"")</f>
        <v>0</v>
      </c>
      <c r="K11" s="952">
        <f t="shared" si="4"/>
        <v>0</v>
      </c>
      <c r="L11" s="953">
        <f t="shared" si="5"/>
        <v>5000</v>
      </c>
      <c r="M11" s="841"/>
      <c r="N11" s="950">
        <f t="shared" si="6"/>
        <v>0</v>
      </c>
      <c r="P11" s="583"/>
      <c r="Q11" s="583"/>
      <c r="S11" s="673"/>
      <c r="T11" s="742" t="s">
        <v>737</v>
      </c>
      <c r="U11" s="675">
        <f>'Sch 9.1 CIAC Amortization'!F8</f>
        <v>44395</v>
      </c>
      <c r="V11" s="674" t="str">
        <f>T11&amp;" per Inputs"</f>
        <v>CIAC per Inputs</v>
      </c>
      <c r="W11" s="761">
        <f>SUMIF(Inputs!T9:T1016,"x",Inputs!Z9:Z1016)</f>
        <v>7705</v>
      </c>
      <c r="X11" s="674" t="s">
        <v>734</v>
      </c>
      <c r="Y11" s="743">
        <f>U11-W11</f>
        <v>36690</v>
      </c>
      <c r="Z11" s="676"/>
    </row>
    <row r="12" spans="1:26" s="294" customFormat="1" x14ac:dyDescent="0.35">
      <c r="A12" s="730" t="str">
        <f>IF(Inputs!T12&lt;&gt;"",Inputs!T12,"")</f>
        <v/>
      </c>
      <c r="B12" s="730" t="str">
        <f>IF(Inputs!U12&lt;&gt;"",Inputs!U12,"")</f>
        <v>Land, Water Rights, and Organization (0)</v>
      </c>
      <c r="C12" s="730" t="str">
        <f>IF(Inputs!V12&lt;&gt;"",Inputs!V12,"")</f>
        <v>Morgan Well and Ease</v>
      </c>
      <c r="D12" s="731">
        <f>IF(Inputs!W12&lt;&gt;"",Inputs!W12,"")</f>
        <v>32721</v>
      </c>
      <c r="E12" s="732">
        <f t="shared" si="1"/>
        <v>0</v>
      </c>
      <c r="F12" s="733">
        <f>IF(B12&lt;&gt;"",IF(Inputs!Y12&lt;&gt;"",Inputs!Y12,0),"")</f>
        <v>0</v>
      </c>
      <c r="G12" s="730">
        <f>IF(Inputs!Z12&lt;&gt;"",Inputs!Z12,"")</f>
        <v>500</v>
      </c>
      <c r="H12" s="1401">
        <f t="shared" si="2"/>
        <v>0</v>
      </c>
      <c r="I12" s="1401">
        <f t="shared" si="7"/>
        <v>0</v>
      </c>
      <c r="J12" s="952">
        <f>IFERROR(IF(OR($J$5&lt;$D12,(YEAR($J$5)-YEAR($D12))*12+MONTH($J$5)-MONTH($D12)&lt;=12),0,IF($G12&gt;0,IF((G12-(G12*F12))-$N12&lt;0,G12-(G12*F12),N12),IF((G12-(G12*F12))-N12&gt;0,G12-(G12*F12),N12))),"")</f>
        <v>0</v>
      </c>
      <c r="K12" s="952">
        <f t="shared" si="4"/>
        <v>0</v>
      </c>
      <c r="L12" s="953">
        <f t="shared" si="5"/>
        <v>500</v>
      </c>
      <c r="M12" s="841"/>
      <c r="N12" s="950">
        <f t="shared" si="6"/>
        <v>0</v>
      </c>
      <c r="O12" s="724"/>
      <c r="P12" s="294" t="str">
        <f>Inputs!AI9</f>
        <v>Land, Water Rights, and Organization (0)</v>
      </c>
      <c r="Q12" s="294">
        <f>Inputs!AJ9</f>
        <v>0</v>
      </c>
      <c r="S12" s="673"/>
      <c r="T12" s="744" t="s">
        <v>735</v>
      </c>
      <c r="U12" s="745">
        <f>SUM(U9:U11)</f>
        <v>148695.18134920637</v>
      </c>
      <c r="V12" s="746" t="str">
        <f>T12&amp;" per Inputs"</f>
        <v>Total Rate Base per Inputs</v>
      </c>
      <c r="W12" s="745">
        <f>SUM(W9:W11)</f>
        <v>112726.59801587302</v>
      </c>
      <c r="X12" s="746" t="s">
        <v>736</v>
      </c>
      <c r="Y12" s="747">
        <f>SUM(Y9:Y11)</f>
        <v>35968.583333333328</v>
      </c>
      <c r="Z12" s="676"/>
    </row>
    <row r="13" spans="1:26" s="294" customFormat="1" ht="16" thickBot="1" x14ac:dyDescent="0.4">
      <c r="A13" s="730" t="str">
        <f>IF(Inputs!T13&lt;&gt;"",Inputs!T13,"")</f>
        <v/>
      </c>
      <c r="B13" s="730" t="str">
        <f>IF(Inputs!U13&lt;&gt;"",Inputs!U13,"")</f>
        <v>Water System Plan (6)</v>
      </c>
      <c r="C13" s="730" t="str">
        <f>IF(Inputs!V13&lt;&gt;"",Inputs!V13,"")</f>
        <v>Water Plan</v>
      </c>
      <c r="D13" s="731">
        <f>IF(Inputs!W13&lt;&gt;"",Inputs!W13,"")</f>
        <v>34486</v>
      </c>
      <c r="E13" s="732">
        <f t="shared" si="1"/>
        <v>6</v>
      </c>
      <c r="F13" s="733">
        <f>IF(B13&lt;&gt;"",IF(Inputs!Y13&lt;&gt;"",Inputs!Y13,0),"")</f>
        <v>0</v>
      </c>
      <c r="G13" s="730">
        <f>IF(Inputs!Z13&lt;&gt;"",Inputs!Z13,"")</f>
        <v>6165</v>
      </c>
      <c r="H13" s="1401">
        <f t="shared" si="2"/>
        <v>0</v>
      </c>
      <c r="I13" s="1401">
        <f t="shared" si="7"/>
        <v>0</v>
      </c>
      <c r="J13" s="952">
        <f>IFERROR(IF(OR($J$5&lt;$D13,(YEAR($J$5)-YEAR($D13))*12+MONTH($J$5)-MONTH($D13)&lt;=12),0,IF($G13&gt;0,IF((G13-(G13*F13))-$N13&lt;0,G13-(G13*F13),(N13+H13)),IF((G13-(G13*F13))-N13&gt;0,G13-(G13*F13),N13))),"")</f>
        <v>6165</v>
      </c>
      <c r="K13" s="952">
        <f t="shared" si="4"/>
        <v>6165</v>
      </c>
      <c r="L13" s="953">
        <f t="shared" si="5"/>
        <v>0</v>
      </c>
      <c r="M13" s="841"/>
      <c r="N13" s="950">
        <f t="shared" si="6"/>
        <v>24146.25</v>
      </c>
      <c r="O13" s="724"/>
      <c r="P13" s="294" t="str">
        <f>Inputs!AI10</f>
        <v>Equipment (IT) (5)</v>
      </c>
      <c r="Q13" s="294">
        <f>Inputs!AJ10</f>
        <v>5</v>
      </c>
      <c r="S13" s="677"/>
      <c r="T13" s="678"/>
      <c r="U13" s="678"/>
      <c r="V13" s="678"/>
      <c r="W13" s="678"/>
      <c r="X13" s="678"/>
      <c r="Y13" s="678"/>
      <c r="Z13" s="679"/>
    </row>
    <row r="14" spans="1:26" s="294" customFormat="1" ht="15" customHeight="1" x14ac:dyDescent="0.35">
      <c r="A14" s="730" t="str">
        <f>IF(Inputs!T14&lt;&gt;"",Inputs!T14,"")</f>
        <v/>
      </c>
      <c r="B14" s="730" t="str">
        <f>IF(Inputs!U14&lt;&gt;"",Inputs!U14,"")</f>
        <v>Plant, Structures, and Improvements (35)</v>
      </c>
      <c r="C14" s="730" t="str">
        <f>IF(Inputs!V14&lt;&gt;"",Inputs!V14,"")</f>
        <v>House Wells 1&amp; 2</v>
      </c>
      <c r="D14" s="731">
        <f>IF(Inputs!W14&lt;&gt;"",Inputs!W14,"")</f>
        <v>29646</v>
      </c>
      <c r="E14" s="732">
        <f t="shared" si="1"/>
        <v>35</v>
      </c>
      <c r="F14" s="733">
        <f>IF(B14&lt;&gt;"",IF(Inputs!Y14&lt;&gt;"",Inputs!Y14,0),"")</f>
        <v>0</v>
      </c>
      <c r="G14" s="730">
        <f>IF(Inputs!Z14&lt;&gt;"",Inputs!Z14,"")</f>
        <v>2000</v>
      </c>
      <c r="H14" s="1401">
        <f t="shared" si="2"/>
        <v>0</v>
      </c>
      <c r="I14" s="1401">
        <f t="shared" si="7"/>
        <v>0</v>
      </c>
      <c r="J14" s="952">
        <f t="shared" ref="J14:J48" si="8">IFERROR(IF(OR($J$5&lt;$D14,(YEAR($J$5)-YEAR($D14))*12+MONTH($J$5)-MONTH($D14)&lt;=12),0,IF($G14&gt;0,IF((G14-(G14*F14))-$N14&lt;0,G14-(G14*F14),N14),IF((G14-(G14*F14))-N14&gt;0,G14-(G14*F14),N14))),"")</f>
        <v>2000</v>
      </c>
      <c r="K14" s="952">
        <f t="shared" si="4"/>
        <v>2000</v>
      </c>
      <c r="L14" s="953">
        <f t="shared" si="5"/>
        <v>0</v>
      </c>
      <c r="M14" s="841"/>
      <c r="N14" s="950">
        <f t="shared" si="6"/>
        <v>2100</v>
      </c>
      <c r="O14" s="724"/>
      <c r="P14" s="294" t="str">
        <f>Inputs!AI11</f>
        <v>Water System Plan (6)</v>
      </c>
      <c r="Q14" s="294">
        <f>Inputs!AJ11</f>
        <v>6</v>
      </c>
      <c r="T14" s="294" t="s">
        <v>815</v>
      </c>
      <c r="U14" s="297">
        <f>+K8</f>
        <v>330879.81865079369</v>
      </c>
      <c r="W14" s="1063">
        <f>+Inputs!J55</f>
        <v>-337275</v>
      </c>
      <c r="Y14" s="1063">
        <f>+U14+W14</f>
        <v>-6395.1813492063084</v>
      </c>
    </row>
    <row r="15" spans="1:26" s="294" customFormat="1" x14ac:dyDescent="0.35">
      <c r="A15" s="730" t="str">
        <f>IF(Inputs!T15&lt;&gt;"",Inputs!T15,"")</f>
        <v/>
      </c>
      <c r="B15" s="730" t="str">
        <f>IF(Inputs!U15&lt;&gt;"",Inputs!U15,"")</f>
        <v>Plant, Structures, and Improvements (35)</v>
      </c>
      <c r="C15" s="730" t="str">
        <f>IF(Inputs!V15&lt;&gt;"",Inputs!V15,"")</f>
        <v>House Morgan Well</v>
      </c>
      <c r="D15" s="731">
        <f>IF(Inputs!W15&lt;&gt;"",Inputs!W15,"")</f>
        <v>32721</v>
      </c>
      <c r="E15" s="732">
        <f t="shared" si="1"/>
        <v>35</v>
      </c>
      <c r="F15" s="733">
        <f>IF(B15&lt;&gt;"",IF(Inputs!Y15&lt;&gt;"",Inputs!Y15,0),"")</f>
        <v>0</v>
      </c>
      <c r="G15" s="730">
        <f>IF(Inputs!Z15&lt;&gt;"",Inputs!Z15,"")</f>
        <v>2500</v>
      </c>
      <c r="H15" s="1401">
        <f t="shared" si="2"/>
        <v>71.428571428571431</v>
      </c>
      <c r="I15" s="1401">
        <f t="shared" si="7"/>
        <v>71.428571428571431</v>
      </c>
      <c r="J15" s="952">
        <f t="shared" si="8"/>
        <v>2023.8095238095239</v>
      </c>
      <c r="K15" s="952">
        <f t="shared" si="4"/>
        <v>2095.2380952380954</v>
      </c>
      <c r="L15" s="953">
        <f t="shared" si="5"/>
        <v>404.76190476190459</v>
      </c>
      <c r="M15" s="841"/>
      <c r="N15" s="950">
        <f t="shared" si="6"/>
        <v>2023.8095238095239</v>
      </c>
      <c r="O15" s="724"/>
      <c r="P15" s="294" t="str">
        <f>Inputs!AI12</f>
        <v>Transportation (7)</v>
      </c>
      <c r="Q15" s="294">
        <f>Inputs!AJ12</f>
        <v>7</v>
      </c>
      <c r="V15" s="294" t="e">
        <f>+Inputs!#REF!</f>
        <v>#REF!</v>
      </c>
      <c r="W15" s="1044" t="e">
        <f>+Inputs!#REF!</f>
        <v>#REF!</v>
      </c>
      <c r="Y15" s="1064">
        <f>+Y14-Y9</f>
        <v>-5673.7646825396369</v>
      </c>
    </row>
    <row r="16" spans="1:26" s="294" customFormat="1" x14ac:dyDescent="0.35">
      <c r="A16" s="730" t="str">
        <f>IF(Inputs!T16&lt;&gt;"",Inputs!T16,"")</f>
        <v/>
      </c>
      <c r="B16" s="730" t="str">
        <f>IF(Inputs!U16&lt;&gt;"",Inputs!U16,"")</f>
        <v>Tanks and Wells (25)</v>
      </c>
      <c r="C16" s="730" t="str">
        <f>IF(Inputs!V16&lt;&gt;"",Inputs!V16,"")</f>
        <v>Dry Well</v>
      </c>
      <c r="D16" s="731">
        <f>IF(Inputs!W16&lt;&gt;"",Inputs!W16,"")</f>
        <v>29587</v>
      </c>
      <c r="E16" s="732">
        <v>30</v>
      </c>
      <c r="F16" s="733">
        <f>IF(B16&lt;&gt;"",IF(Inputs!Y16&lt;&gt;"",Inputs!Y16,0),"")</f>
        <v>0</v>
      </c>
      <c r="G16" s="730" t="str">
        <f>IF(Inputs!Z16&lt;&gt;"",Inputs!Z16,"")</f>
        <v/>
      </c>
      <c r="H16" s="1501">
        <f t="shared" si="2"/>
        <v>0</v>
      </c>
      <c r="I16" s="1401">
        <f t="shared" si="7"/>
        <v>0</v>
      </c>
      <c r="J16" s="952" t="str">
        <f t="shared" si="8"/>
        <v/>
      </c>
      <c r="K16" s="952" t="str">
        <f t="shared" si="4"/>
        <v/>
      </c>
      <c r="L16" s="953" t="str">
        <f t="shared" si="5"/>
        <v>hi</v>
      </c>
      <c r="M16" s="841"/>
      <c r="N16" s="950">
        <f t="shared" si="6"/>
        <v>0</v>
      </c>
      <c r="O16" s="724"/>
      <c r="P16" s="294" t="str">
        <f>Inputs!AI13</f>
        <v>Equipment (10)</v>
      </c>
      <c r="Q16" s="294">
        <f>Inputs!AJ13</f>
        <v>10</v>
      </c>
    </row>
    <row r="17" spans="1:23" x14ac:dyDescent="0.35">
      <c r="A17" s="730" t="str">
        <f>IF(Inputs!T17&lt;&gt;"",Inputs!T17,"")</f>
        <v/>
      </c>
      <c r="B17" s="730" t="str">
        <f>IF(Inputs!U17&lt;&gt;"",Inputs!U17,"")</f>
        <v>Tanks and Wells (25)</v>
      </c>
      <c r="C17" s="730" t="str">
        <f>IF(Inputs!V17&lt;&gt;"",Inputs!V17,"")</f>
        <v>Well #1</v>
      </c>
      <c r="D17" s="731">
        <f>IF(Inputs!W17&lt;&gt;"",Inputs!W17,"")</f>
        <v>29646</v>
      </c>
      <c r="E17" s="732">
        <v>30</v>
      </c>
      <c r="F17" s="733">
        <f>IF(B17&lt;&gt;"",IF(Inputs!Y17&lt;&gt;"",Inputs!Y17,0),"")</f>
        <v>0</v>
      </c>
      <c r="G17" s="730">
        <f>IF(Inputs!Z17&lt;&gt;"",Inputs!Z17,"")</f>
        <v>10160</v>
      </c>
      <c r="H17" s="1501">
        <f t="shared" si="2"/>
        <v>0</v>
      </c>
      <c r="I17" s="1401">
        <f t="shared" si="7"/>
        <v>0</v>
      </c>
      <c r="J17" s="952">
        <f t="shared" si="8"/>
        <v>10160</v>
      </c>
      <c r="K17" s="952">
        <f t="shared" si="4"/>
        <v>10160</v>
      </c>
      <c r="L17" s="953">
        <f t="shared" si="5"/>
        <v>0</v>
      </c>
      <c r="M17" s="841"/>
      <c r="N17" s="950">
        <f t="shared" si="6"/>
        <v>12446</v>
      </c>
      <c r="P17" s="294" t="str">
        <f>Inputs!AI14</f>
        <v>Tank Cleaning/Amortizable Maintenance (10)</v>
      </c>
      <c r="Q17" s="294">
        <f>Inputs!AJ14</f>
        <v>10</v>
      </c>
      <c r="W17" s="299" t="e">
        <f>+W9-W15</f>
        <v>#REF!</v>
      </c>
    </row>
    <row r="18" spans="1:23" x14ac:dyDescent="0.35">
      <c r="A18" s="730" t="str">
        <f>IF(Inputs!T18&lt;&gt;"",Inputs!T18,"")</f>
        <v/>
      </c>
      <c r="B18" s="730" t="str">
        <f>IF(Inputs!U18&lt;&gt;"",Inputs!U18,"")</f>
        <v>Tanks and Wells (25)</v>
      </c>
      <c r="C18" s="730" t="str">
        <f>IF(Inputs!V18&lt;&gt;"",Inputs!V18,"")</f>
        <v>Well #2</v>
      </c>
      <c r="D18" s="1502">
        <f>IF(Inputs!W18&lt;&gt;"",Inputs!W18,"")</f>
        <v>32599</v>
      </c>
      <c r="E18" s="1504">
        <v>30</v>
      </c>
      <c r="F18" s="733">
        <f>IF(B18&lt;&gt;"",IF(Inputs!Y18&lt;&gt;"",Inputs!Y18,0),"")</f>
        <v>0</v>
      </c>
      <c r="G18" s="1503">
        <f>IF(Inputs!Z18&lt;&gt;"",Inputs!Z18,"")</f>
        <v>21814</v>
      </c>
      <c r="H18" s="1501">
        <f t="shared" si="2"/>
        <v>727.13333333333333</v>
      </c>
      <c r="I18" s="1401">
        <f t="shared" si="7"/>
        <v>727.13333333333333</v>
      </c>
      <c r="J18" s="952">
        <f t="shared" si="8"/>
        <v>20844.488888888889</v>
      </c>
      <c r="K18" s="952">
        <f t="shared" si="4"/>
        <v>21571.622222222224</v>
      </c>
      <c r="L18" s="953">
        <f t="shared" si="5"/>
        <v>242.37777777777592</v>
      </c>
      <c r="M18" s="841"/>
      <c r="N18" s="950">
        <f t="shared" si="6"/>
        <v>20844.488888888889</v>
      </c>
      <c r="P18" s="294" t="str">
        <f>Inputs!AI15</f>
        <v>Equipment (Laboratory, Office, and Shop) (15)</v>
      </c>
      <c r="Q18" s="294">
        <f>Inputs!AJ15</f>
        <v>15</v>
      </c>
      <c r="W18" s="299">
        <f>+Inputs!AD8</f>
        <v>105021.59801587302</v>
      </c>
    </row>
    <row r="19" spans="1:23" x14ac:dyDescent="0.35">
      <c r="A19" s="730" t="str">
        <f>IF(Inputs!T19&lt;&gt;"",Inputs!T19,"")</f>
        <v/>
      </c>
      <c r="B19" s="730" t="str">
        <f>IF(Inputs!U19&lt;&gt;"",Inputs!U19,"")</f>
        <v>Tanks and Wells (25)</v>
      </c>
      <c r="C19" s="730" t="str">
        <f>IF(Inputs!V19&lt;&gt;"",Inputs!V19,"")</f>
        <v>Morgan Well</v>
      </c>
      <c r="D19" s="1502">
        <f>IF(Inputs!W19&lt;&gt;"",Inputs!W19,"")</f>
        <v>32721</v>
      </c>
      <c r="E19" s="1504">
        <v>30</v>
      </c>
      <c r="F19" s="733">
        <f>IF(B19&lt;&gt;"",IF(Inputs!Y19&lt;&gt;"",Inputs!Y19,0),"")</f>
        <v>0</v>
      </c>
      <c r="G19" s="1503">
        <f>IF(Inputs!Z19&lt;&gt;"",Inputs!Z19,"")</f>
        <v>25700</v>
      </c>
      <c r="H19" s="1501">
        <f t="shared" si="2"/>
        <v>856.66666666666663</v>
      </c>
      <c r="I19" s="1401">
        <f t="shared" si="7"/>
        <v>856.66666666666663</v>
      </c>
      <c r="J19" s="952">
        <f t="shared" si="8"/>
        <v>24272.222222222223</v>
      </c>
      <c r="K19" s="952">
        <f t="shared" si="4"/>
        <v>25128.888888888891</v>
      </c>
      <c r="L19" s="953">
        <f t="shared" si="5"/>
        <v>571.11111111110949</v>
      </c>
      <c r="M19" s="841"/>
      <c r="N19" s="950">
        <f t="shared" si="6"/>
        <v>24272.222222222223</v>
      </c>
      <c r="P19" s="294" t="str">
        <f>Inputs!AI16</f>
        <v>Facility and Connection Charges (20)</v>
      </c>
      <c r="Q19" s="294">
        <f>Inputs!AJ16</f>
        <v>20</v>
      </c>
    </row>
    <row r="20" spans="1:23" ht="15" customHeight="1" x14ac:dyDescent="0.35">
      <c r="A20" s="730" t="str">
        <f>IF(Inputs!T20&lt;&gt;"",Inputs!T20,"")</f>
        <v/>
      </c>
      <c r="B20" s="730" t="str">
        <f>IF(Inputs!U20&lt;&gt;"",Inputs!U20,"")</f>
        <v>Tanks and Wells (25)</v>
      </c>
      <c r="C20" s="730" t="str">
        <f>IF(Inputs!V20&lt;&gt;"",Inputs!V20,"")</f>
        <v>Well #4</v>
      </c>
      <c r="D20" s="1502">
        <f>IF(Inputs!W20&lt;&gt;"",Inputs!W20,"")</f>
        <v>40087</v>
      </c>
      <c r="E20" s="1504">
        <v>30</v>
      </c>
      <c r="F20" s="733">
        <f>IF(B20&lt;&gt;"",IF(Inputs!Y20&lt;&gt;"",Inputs!Y20,0),"")</f>
        <v>0</v>
      </c>
      <c r="G20" s="1503">
        <f>IF(Inputs!Z20&lt;&gt;"",Inputs!Z20,"")</f>
        <v>38078</v>
      </c>
      <c r="H20" s="1501">
        <f t="shared" si="2"/>
        <v>1269.2666666666667</v>
      </c>
      <c r="I20" s="1401">
        <f t="shared" si="7"/>
        <v>1269.2666666666667</v>
      </c>
      <c r="J20" s="952">
        <f t="shared" si="8"/>
        <v>10365.677777777779</v>
      </c>
      <c r="K20" s="952">
        <f t="shared" si="4"/>
        <v>11634.944444444445</v>
      </c>
      <c r="L20" s="953">
        <f t="shared" si="5"/>
        <v>26443.055555555555</v>
      </c>
      <c r="M20" s="841"/>
      <c r="N20" s="950">
        <f t="shared" si="6"/>
        <v>10365.677777777779</v>
      </c>
      <c r="P20" s="294" t="str">
        <f>Inputs!AI17</f>
        <v>Meters (20)</v>
      </c>
      <c r="Q20" s="294">
        <f>Inputs!AJ17</f>
        <v>20</v>
      </c>
    </row>
    <row r="21" spans="1:23" x14ac:dyDescent="0.35">
      <c r="A21" s="730" t="str">
        <f>IF(Inputs!T21&lt;&gt;"",Inputs!T21,"")</f>
        <v/>
      </c>
      <c r="B21" s="730" t="str">
        <f>IF(Inputs!U21&lt;&gt;"",Inputs!U21,"")</f>
        <v>Meters (20)</v>
      </c>
      <c r="C21" s="730" t="str">
        <f>IF(Inputs!V21&lt;&gt;"",Inputs!V21,"")</f>
        <v>2 Meters-Wells 1&amp;2</v>
      </c>
      <c r="D21" s="731">
        <f>IF(Inputs!W21&lt;&gt;"",Inputs!W21,"")</f>
        <v>32599</v>
      </c>
      <c r="E21" s="732">
        <v>50</v>
      </c>
      <c r="F21" s="733">
        <f>IF(B21&lt;&gt;"",IF(Inputs!Y21&lt;&gt;"",Inputs!Y21,0),"")</f>
        <v>0</v>
      </c>
      <c r="G21" s="730">
        <f>IF(Inputs!Z21&lt;&gt;"",Inputs!Z21,"")</f>
        <v>1696</v>
      </c>
      <c r="H21" s="1401">
        <f t="shared" si="2"/>
        <v>33.92</v>
      </c>
      <c r="I21" s="1401">
        <f t="shared" si="7"/>
        <v>33.92</v>
      </c>
      <c r="J21" s="952">
        <f t="shared" si="8"/>
        <v>972.37333333333333</v>
      </c>
      <c r="K21" s="952">
        <f t="shared" si="4"/>
        <v>1006.2933333333333</v>
      </c>
      <c r="L21" s="953">
        <f t="shared" si="5"/>
        <v>689.70666666666671</v>
      </c>
      <c r="M21" s="841"/>
      <c r="N21" s="950">
        <f t="shared" si="6"/>
        <v>972.37333333333333</v>
      </c>
      <c r="P21" s="294" t="str">
        <f>Inputs!AI18</f>
        <v>Pumping and Water Treatment (20)</v>
      </c>
      <c r="Q21" s="294">
        <f>Inputs!AJ18</f>
        <v>20</v>
      </c>
    </row>
    <row r="22" spans="1:23" x14ac:dyDescent="0.35">
      <c r="A22" s="730" t="str">
        <f>IF(Inputs!T22&lt;&gt;"",Inputs!T22,"")</f>
        <v/>
      </c>
      <c r="B22" s="730" t="str">
        <f>IF(Inputs!U22&lt;&gt;"",Inputs!U22,"")</f>
        <v>Meters (20)</v>
      </c>
      <c r="C22" s="730" t="str">
        <f>IF(Inputs!V22&lt;&gt;"",Inputs!V22,"")</f>
        <v>1 Meter-Morgan Well</v>
      </c>
      <c r="D22" s="731">
        <f>IF(Inputs!W22&lt;&gt;"",Inputs!W22,"")</f>
        <v>32721</v>
      </c>
      <c r="E22" s="732">
        <v>50</v>
      </c>
      <c r="F22" s="733">
        <f>IF(B22&lt;&gt;"",IF(Inputs!Y22&lt;&gt;"",Inputs!Y22,0),"")</f>
        <v>0</v>
      </c>
      <c r="G22" s="730">
        <f>IF(Inputs!Z22&lt;&gt;"",Inputs!Z22,"")</f>
        <v>829</v>
      </c>
      <c r="H22" s="1401">
        <f t="shared" si="2"/>
        <v>16.579999999999998</v>
      </c>
      <c r="I22" s="1401">
        <f t="shared" si="7"/>
        <v>16.579999999999998</v>
      </c>
      <c r="J22" s="952">
        <f t="shared" si="8"/>
        <v>469.76666666666665</v>
      </c>
      <c r="K22" s="952">
        <f t="shared" si="4"/>
        <v>486.34666666666664</v>
      </c>
      <c r="L22" s="953">
        <f t="shared" si="5"/>
        <v>342.65333333333336</v>
      </c>
      <c r="M22" s="841"/>
      <c r="N22" s="950">
        <f t="shared" si="6"/>
        <v>469.76666666666665</v>
      </c>
      <c r="P22" s="294" t="str">
        <f>Inputs!AI19</f>
        <v>Tanks and Wells (25)</v>
      </c>
      <c r="Q22" s="294">
        <f>Inputs!AJ19</f>
        <v>25</v>
      </c>
    </row>
    <row r="23" spans="1:23" x14ac:dyDescent="0.35">
      <c r="A23" s="730" t="str">
        <f>IF(Inputs!T23&lt;&gt;"",Inputs!T23,"")</f>
        <v/>
      </c>
      <c r="B23" s="730" t="str">
        <f>IF(Inputs!U23&lt;&gt;"",Inputs!U23,"")</f>
        <v>Pumping and Water Treatment (20)</v>
      </c>
      <c r="C23" s="730" t="str">
        <f>IF(Inputs!V23&lt;&gt;"",Inputs!V23,"")</f>
        <v>40 HP Pump, Pipe, Wire</v>
      </c>
      <c r="D23" s="731">
        <f>IF(Inputs!W23&lt;&gt;"",Inputs!W23,"")</f>
        <v>31229</v>
      </c>
      <c r="E23" s="732">
        <v>20</v>
      </c>
      <c r="F23" s="733">
        <f>IF(B23&lt;&gt;"",IF(Inputs!Y23&lt;&gt;"",Inputs!Y23,0),"")</f>
        <v>0</v>
      </c>
      <c r="G23" s="730">
        <f>IF(Inputs!Z23&lt;&gt;"",Inputs!Z23,"")</f>
        <v>8745</v>
      </c>
      <c r="H23" s="1401">
        <f t="shared" si="2"/>
        <v>0</v>
      </c>
      <c r="I23" s="1401">
        <f t="shared" si="7"/>
        <v>0</v>
      </c>
      <c r="J23" s="952">
        <f t="shared" si="8"/>
        <v>8745</v>
      </c>
      <c r="K23" s="952">
        <f t="shared" si="4"/>
        <v>8745</v>
      </c>
      <c r="L23" s="953">
        <f t="shared" si="5"/>
        <v>0</v>
      </c>
      <c r="M23" s="841"/>
      <c r="N23" s="950">
        <f t="shared" si="6"/>
        <v>14174.1875</v>
      </c>
      <c r="P23" s="294" t="str">
        <f>Inputs!AI20</f>
        <v>Service Connection (25)</v>
      </c>
      <c r="Q23" s="294">
        <f>Inputs!AJ20</f>
        <v>25</v>
      </c>
    </row>
    <row r="24" spans="1:23" x14ac:dyDescent="0.35">
      <c r="A24" s="730" t="str">
        <f>IF(Inputs!T24&lt;&gt;"",Inputs!T24,"")</f>
        <v/>
      </c>
      <c r="B24" s="730" t="str">
        <f>IF(Inputs!U24&lt;&gt;"",Inputs!U24,"")</f>
        <v>Pumping and Water Treatment (20)</v>
      </c>
      <c r="C24" s="730" t="str">
        <f>IF(Inputs!V24&lt;&gt;"",Inputs!V24,"")</f>
        <v>50 HP Pump Well #3</v>
      </c>
      <c r="D24" s="731">
        <f>IF(Inputs!W24&lt;&gt;"",Inputs!W24,"")</f>
        <v>36739</v>
      </c>
      <c r="E24" s="732">
        <v>0</v>
      </c>
      <c r="F24" s="733">
        <f>IF(B24&lt;&gt;"",IF(Inputs!Y24&lt;&gt;"",Inputs!Y24,0),"")</f>
        <v>0</v>
      </c>
      <c r="G24" s="730">
        <v>0</v>
      </c>
      <c r="H24" s="1401">
        <f t="shared" si="2"/>
        <v>0</v>
      </c>
      <c r="I24" s="1401">
        <f t="shared" si="7"/>
        <v>0</v>
      </c>
      <c r="J24" s="952">
        <f t="shared" si="8"/>
        <v>0</v>
      </c>
      <c r="K24" s="952">
        <f t="shared" si="4"/>
        <v>0</v>
      </c>
      <c r="L24" s="953">
        <f t="shared" si="5"/>
        <v>0</v>
      </c>
      <c r="M24" s="841"/>
      <c r="N24" s="950">
        <f t="shared" si="6"/>
        <v>0</v>
      </c>
      <c r="P24" s="294" t="str">
        <f>Inputs!AI21</f>
        <v>Acquisition Adjustment (35)</v>
      </c>
      <c r="Q24" s="294">
        <f>Inputs!AJ21</f>
        <v>35</v>
      </c>
    </row>
    <row r="25" spans="1:23" x14ac:dyDescent="0.35">
      <c r="A25" s="730" t="str">
        <f>IF(Inputs!T25&lt;&gt;"",Inputs!T25,"")</f>
        <v/>
      </c>
      <c r="B25" s="1402" t="str">
        <f>IF(Inputs!U25&lt;&gt;"",Inputs!U25,"")</f>
        <v>Pumping and Water Treatment (20)</v>
      </c>
      <c r="C25" s="1402" t="str">
        <f>IF(Inputs!V25&lt;&gt;"",Inputs!V25,"")</f>
        <v>50 Hp Pump Retired #3</v>
      </c>
      <c r="D25" s="1403">
        <f>IF(Inputs!W25&lt;&gt;"",Inputs!W25,"")</f>
        <v>37865</v>
      </c>
      <c r="E25" s="732">
        <v>0</v>
      </c>
      <c r="F25" s="733">
        <f>IF(B25&lt;&gt;"",IF(Inputs!Y25&lt;&gt;"",Inputs!Y25,0),"")</f>
        <v>0</v>
      </c>
      <c r="G25" s="1402">
        <v>0</v>
      </c>
      <c r="H25" s="1405">
        <f t="shared" si="2"/>
        <v>0</v>
      </c>
      <c r="I25" s="1405">
        <f t="shared" si="7"/>
        <v>0</v>
      </c>
      <c r="J25" s="1406">
        <f>IFERROR(IF(OR($J$5&lt;$D25,(YEAR($J$5)-YEAR($D25))*12+MONTH($J$5)-MONTH($D25)&lt;=12),0,IF($G25&gt;0,IF((G25-(G25*F25))-$N25&lt;0,G25-(G25*F25),N25),IF((G25-(G25*F25))-N25&gt;0,G25-(G25*F25),N25))),"")</f>
        <v>0</v>
      </c>
      <c r="K25" s="1406">
        <f t="shared" si="4"/>
        <v>0</v>
      </c>
      <c r="L25" s="1407">
        <f t="shared" si="5"/>
        <v>0</v>
      </c>
      <c r="M25" s="841"/>
      <c r="N25" s="950">
        <f t="shared" si="6"/>
        <v>0</v>
      </c>
      <c r="P25" s="294" t="str">
        <f>Inputs!AI22</f>
        <v>Plant, Structures, and Improvements (35)</v>
      </c>
      <c r="Q25" s="294">
        <f>Inputs!AJ22</f>
        <v>35</v>
      </c>
    </row>
    <row r="26" spans="1:23" ht="15" customHeight="1" x14ac:dyDescent="0.35">
      <c r="A26" s="730" t="str">
        <f>IF(Inputs!T26&lt;&gt;"",Inputs!T26,"")</f>
        <v/>
      </c>
      <c r="B26" s="730" t="str">
        <f>IF(Inputs!U26&lt;&gt;"",Inputs!U26,"")</f>
        <v>Pumping and Water Treatment (20)</v>
      </c>
      <c r="C26" s="730" t="str">
        <f>IF(Inputs!V26&lt;&gt;"",Inputs!V26,"")</f>
        <v>50 HP Pump Well #3</v>
      </c>
      <c r="D26" s="731">
        <f>IF(Inputs!W26&lt;&gt;"",Inputs!W26,"")</f>
        <v>38961</v>
      </c>
      <c r="E26" s="1505">
        <v>10</v>
      </c>
      <c r="F26" s="733">
        <f>IF(B26&lt;&gt;"",IF(Inputs!Y26&lt;&gt;"",Inputs!Y26,0),"")</f>
        <v>0</v>
      </c>
      <c r="G26" s="730">
        <f>IF(Inputs!Z26&lt;&gt;"",Inputs!Z26,"")</f>
        <v>8874</v>
      </c>
      <c r="H26" s="1401">
        <f t="shared" si="2"/>
        <v>0</v>
      </c>
      <c r="I26" s="1401">
        <f t="shared" si="7"/>
        <v>0</v>
      </c>
      <c r="J26" s="952">
        <f t="shared" si="8"/>
        <v>8874</v>
      </c>
      <c r="K26" s="952">
        <f t="shared" si="4"/>
        <v>8874</v>
      </c>
      <c r="L26" s="953">
        <f t="shared" si="5"/>
        <v>0</v>
      </c>
      <c r="M26" s="841"/>
      <c r="N26" s="950">
        <f t="shared" si="6"/>
        <v>9983.25</v>
      </c>
      <c r="P26" s="294" t="str">
        <f>Inputs!AI23</f>
        <v>Plant, Other (40)</v>
      </c>
      <c r="Q26" s="294">
        <f>Inputs!AJ23</f>
        <v>40</v>
      </c>
    </row>
    <row r="27" spans="1:23" x14ac:dyDescent="0.35">
      <c r="A27" s="730" t="str">
        <f>IF(Inputs!T27&lt;&gt;"",Inputs!T27,"")</f>
        <v/>
      </c>
      <c r="B27" s="730" t="str">
        <f>IF(Inputs!U27&lt;&gt;"",Inputs!U27,"")</f>
        <v>Pumping and Water Treatment (20)</v>
      </c>
      <c r="C27" s="730" t="str">
        <f>IF(Inputs!V27&lt;&gt;"",Inputs!V27,"")</f>
        <v>10 Hp Pump Well #1</v>
      </c>
      <c r="D27" s="731">
        <f>IF(Inputs!W27&lt;&gt;"",Inputs!W27,"")</f>
        <v>37742</v>
      </c>
      <c r="E27" s="732">
        <v>20</v>
      </c>
      <c r="F27" s="733">
        <f>IF(B27&lt;&gt;"",IF(Inputs!Y27&lt;&gt;"",Inputs!Y27,0),"")</f>
        <v>0</v>
      </c>
      <c r="G27" s="730">
        <f>IF(Inputs!Z27&lt;&gt;"",Inputs!Z27,"")</f>
        <v>7166</v>
      </c>
      <c r="H27" s="1401">
        <f t="shared" si="2"/>
        <v>358.3</v>
      </c>
      <c r="I27" s="1401">
        <f t="shared" si="7"/>
        <v>358.3</v>
      </c>
      <c r="J27" s="952">
        <f t="shared" si="8"/>
        <v>5225.2083333333339</v>
      </c>
      <c r="K27" s="952">
        <f t="shared" si="4"/>
        <v>5583.5083333333341</v>
      </c>
      <c r="L27" s="953">
        <f t="shared" si="5"/>
        <v>1582.4916666666659</v>
      </c>
      <c r="M27" s="841"/>
      <c r="N27" s="950">
        <f t="shared" si="6"/>
        <v>5225.2083333333339</v>
      </c>
      <c r="P27" s="294" t="str">
        <f>Inputs!AI24</f>
        <v>Mains and Reservoirs (50)</v>
      </c>
      <c r="Q27" s="294">
        <f>Inputs!AJ24</f>
        <v>50</v>
      </c>
    </row>
    <row r="28" spans="1:23" x14ac:dyDescent="0.35">
      <c r="A28" s="730" t="str">
        <f>IF(Inputs!T28&lt;&gt;"",Inputs!T28,"")</f>
        <v/>
      </c>
      <c r="B28" s="730" t="str">
        <f>IF(Inputs!U28&lt;&gt;"",Inputs!U28,"")</f>
        <v>Pumping and Water Treatment (20)</v>
      </c>
      <c r="C28" s="730" t="str">
        <f>IF(Inputs!V28&lt;&gt;"",Inputs!V28,"")</f>
        <v>40 Hp Pump Well #4</v>
      </c>
      <c r="D28" s="731">
        <f>IF(Inputs!W28&lt;&gt;"",Inputs!W28,"")</f>
        <v>40087</v>
      </c>
      <c r="E28" s="1505">
        <v>10</v>
      </c>
      <c r="F28" s="733">
        <f>IF(B28&lt;&gt;"",IF(Inputs!Y28&lt;&gt;"",Inputs!Y28,0),"")</f>
        <v>0</v>
      </c>
      <c r="G28" s="730">
        <f>IF(Inputs!Z28&lt;&gt;"",Inputs!Z28,"")</f>
        <v>30026</v>
      </c>
      <c r="H28" s="1401">
        <f t="shared" si="2"/>
        <v>3002.6</v>
      </c>
      <c r="I28" s="1401">
        <f t="shared" si="7"/>
        <v>3002.6</v>
      </c>
      <c r="J28" s="952">
        <f t="shared" si="8"/>
        <v>24521.233333333334</v>
      </c>
      <c r="K28" s="952">
        <f t="shared" si="4"/>
        <v>27523.833333333332</v>
      </c>
      <c r="L28" s="953">
        <f t="shared" si="5"/>
        <v>2502.1666666666679</v>
      </c>
      <c r="M28" s="841"/>
      <c r="N28" s="950">
        <f t="shared" si="6"/>
        <v>24521.233333333334</v>
      </c>
      <c r="P28" s="294"/>
      <c r="Q28" s="294"/>
    </row>
    <row r="29" spans="1:23" x14ac:dyDescent="0.35">
      <c r="A29" s="730" t="str">
        <f>IF(Inputs!T29&lt;&gt;"",Inputs!T29,"")</f>
        <v/>
      </c>
      <c r="B29" s="730" t="str">
        <f>IF(Inputs!U29&lt;&gt;"",Inputs!U29,"")</f>
        <v>Tanks and Wells (25)</v>
      </c>
      <c r="C29" s="730" t="str">
        <f>IF(Inputs!V29&lt;&gt;"",Inputs!V29,"")</f>
        <v>Tank (52,000 GAL)</v>
      </c>
      <c r="D29" s="731">
        <f>IF(Inputs!W29&lt;&gt;"",Inputs!W29,"")</f>
        <v>29646</v>
      </c>
      <c r="E29" s="732">
        <f t="shared" si="1"/>
        <v>25</v>
      </c>
      <c r="F29" s="733">
        <f>IF(B29&lt;&gt;"",IF(Inputs!Y29&lt;&gt;"",Inputs!Y29,0),"")</f>
        <v>0</v>
      </c>
      <c r="G29" s="730">
        <f>IF(Inputs!Z29&lt;&gt;"",Inputs!Z29,"")</f>
        <v>19800</v>
      </c>
      <c r="H29" s="1401">
        <f t="shared" si="2"/>
        <v>0</v>
      </c>
      <c r="I29" s="1401">
        <f t="shared" si="7"/>
        <v>0</v>
      </c>
      <c r="J29" s="952">
        <f t="shared" si="8"/>
        <v>19800</v>
      </c>
      <c r="K29" s="952">
        <f t="shared" si="4"/>
        <v>19800</v>
      </c>
      <c r="L29" s="953">
        <f t="shared" si="5"/>
        <v>0</v>
      </c>
      <c r="M29" s="841"/>
      <c r="N29" s="950">
        <f t="shared" si="6"/>
        <v>29106</v>
      </c>
      <c r="P29" s="294"/>
      <c r="Q29" s="294"/>
    </row>
    <row r="30" spans="1:23" x14ac:dyDescent="0.35">
      <c r="A30" s="730" t="str">
        <f>IF(Inputs!T30&lt;&gt;"",Inputs!T30,"")</f>
        <v/>
      </c>
      <c r="B30" s="730" t="str">
        <f>IF(Inputs!U30&lt;&gt;"",Inputs!U30,"")</f>
        <v>Tank Cleaning/Amortizable Maintenance (10)</v>
      </c>
      <c r="C30" s="730" t="str">
        <f>IF(Inputs!V30&lt;&gt;"",Inputs!V30,"")</f>
        <v>Tank Recoat</v>
      </c>
      <c r="D30" s="1502">
        <f>IF(Inputs!W30&lt;&gt;"",Inputs!W30,"")</f>
        <v>33695</v>
      </c>
      <c r="E30" s="1504">
        <v>30</v>
      </c>
      <c r="F30" s="733">
        <f>IF(B30&lt;&gt;"",IF(Inputs!Y30&lt;&gt;"",Inputs!Y30,0),"")</f>
        <v>0</v>
      </c>
      <c r="G30" s="1503">
        <f>IF(Inputs!Z30&lt;&gt;"",Inputs!Z30,"")</f>
        <v>13653</v>
      </c>
      <c r="H30" s="1401">
        <f t="shared" si="2"/>
        <v>455.1</v>
      </c>
      <c r="I30" s="1401">
        <f t="shared" si="7"/>
        <v>455.1</v>
      </c>
      <c r="J30" s="952">
        <f t="shared" si="8"/>
        <v>11680.9</v>
      </c>
      <c r="K30" s="952">
        <f t="shared" si="4"/>
        <v>12136</v>
      </c>
      <c r="L30" s="953">
        <f t="shared" si="5"/>
        <v>1517</v>
      </c>
      <c r="M30" s="841"/>
      <c r="N30" s="950">
        <f t="shared" si="6"/>
        <v>11680.9</v>
      </c>
    </row>
    <row r="31" spans="1:23" x14ac:dyDescent="0.35">
      <c r="A31" s="730" t="str">
        <f>IF(Inputs!T31&lt;&gt;"",Inputs!T31,"")</f>
        <v/>
      </c>
      <c r="B31" s="730" t="str">
        <f>IF(Inputs!U31&lt;&gt;"",Inputs!U31,"")</f>
        <v>Mains and Reservoirs (50)</v>
      </c>
      <c r="C31" s="730" t="str">
        <f>IF(Inputs!V31&lt;&gt;"",Inputs!V31,"")</f>
        <v>10" (570')</v>
      </c>
      <c r="D31" s="731">
        <f>IF(Inputs!W31&lt;&gt;"",Inputs!W31,"")</f>
        <v>29646</v>
      </c>
      <c r="E31" s="732">
        <f t="shared" si="1"/>
        <v>50</v>
      </c>
      <c r="F31" s="733">
        <f>IF(B31&lt;&gt;"",IF(Inputs!Y31&lt;&gt;"",Inputs!Y31,0),"")</f>
        <v>0</v>
      </c>
      <c r="G31" s="730">
        <f>IF(Inputs!Z31&lt;&gt;"",Inputs!Z31,"")</f>
        <v>8525</v>
      </c>
      <c r="H31" s="1401">
        <f t="shared" si="2"/>
        <v>170.5</v>
      </c>
      <c r="I31" s="1401">
        <f t="shared" si="7"/>
        <v>170.5</v>
      </c>
      <c r="J31" s="952">
        <f t="shared" si="8"/>
        <v>6265.875</v>
      </c>
      <c r="K31" s="952">
        <f t="shared" si="4"/>
        <v>6436.375</v>
      </c>
      <c r="L31" s="953">
        <f t="shared" si="5"/>
        <v>2088.625</v>
      </c>
      <c r="M31" s="841"/>
      <c r="N31" s="950">
        <f t="shared" si="6"/>
        <v>6265.875</v>
      </c>
    </row>
    <row r="32" spans="1:23" ht="15" customHeight="1" x14ac:dyDescent="0.35">
      <c r="A32" s="730" t="str">
        <f>IF(Inputs!T32&lt;&gt;"",Inputs!T32,"")</f>
        <v/>
      </c>
      <c r="B32" s="730" t="str">
        <f>IF(Inputs!U32&lt;&gt;"",Inputs!U32,"")</f>
        <v>Mains and Reservoirs (50)</v>
      </c>
      <c r="C32" s="730" t="str">
        <f>IF(Inputs!V32&lt;&gt;"",Inputs!V32,"")</f>
        <v>8" (7775)</v>
      </c>
      <c r="D32" s="731">
        <f>IF(Inputs!W32&lt;&gt;"",Inputs!W32,"")</f>
        <v>29646</v>
      </c>
      <c r="E32" s="732">
        <f t="shared" si="1"/>
        <v>50</v>
      </c>
      <c r="F32" s="733">
        <f>IF(B32&lt;&gt;"",IF(Inputs!Y32&lt;&gt;"",Inputs!Y32,0),"")</f>
        <v>0</v>
      </c>
      <c r="G32" s="730">
        <f>IF(Inputs!Z32&lt;&gt;"",Inputs!Z32,"")</f>
        <v>98354</v>
      </c>
      <c r="H32" s="1401">
        <f t="shared" si="2"/>
        <v>1967.08</v>
      </c>
      <c r="I32" s="1401">
        <f t="shared" si="7"/>
        <v>1967.08</v>
      </c>
      <c r="J32" s="952">
        <f t="shared" si="8"/>
        <v>72290.19</v>
      </c>
      <c r="K32" s="952">
        <f t="shared" si="4"/>
        <v>74257.27</v>
      </c>
      <c r="L32" s="953">
        <f t="shared" si="5"/>
        <v>24096.729999999996</v>
      </c>
      <c r="M32" s="841"/>
      <c r="N32" s="950">
        <f t="shared" si="6"/>
        <v>72290.19</v>
      </c>
    </row>
    <row r="33" spans="1:14" x14ac:dyDescent="0.35">
      <c r="A33" s="730" t="str">
        <f>IF(Inputs!T33&lt;&gt;"",Inputs!T33,"")</f>
        <v/>
      </c>
      <c r="B33" s="730" t="str">
        <f>IF(Inputs!U33&lt;&gt;"",Inputs!U33,"")</f>
        <v>Mains and Reservoirs (50)</v>
      </c>
      <c r="C33" s="730" t="str">
        <f>IF(Inputs!V33&lt;&gt;"",Inputs!V33,"")</f>
        <v>6" (2004)</v>
      </c>
      <c r="D33" s="731">
        <f>IF(Inputs!W33&lt;&gt;"",Inputs!W33,"")</f>
        <v>29646</v>
      </c>
      <c r="E33" s="732">
        <f t="shared" si="1"/>
        <v>50</v>
      </c>
      <c r="F33" s="733">
        <f>IF(B33&lt;&gt;"",IF(Inputs!Y33&lt;&gt;"",Inputs!Y33,0),"")</f>
        <v>0</v>
      </c>
      <c r="G33" s="730">
        <f>IF(Inputs!Z33&lt;&gt;"",Inputs!Z33,"")</f>
        <v>20741</v>
      </c>
      <c r="H33" s="1401">
        <f t="shared" si="2"/>
        <v>414.82</v>
      </c>
      <c r="I33" s="1401">
        <f t="shared" si="7"/>
        <v>414.82</v>
      </c>
      <c r="J33" s="952">
        <f t="shared" si="8"/>
        <v>15244.635</v>
      </c>
      <c r="K33" s="952">
        <f t="shared" si="4"/>
        <v>15659.455</v>
      </c>
      <c r="L33" s="953">
        <f t="shared" si="5"/>
        <v>5081.5450000000001</v>
      </c>
      <c r="M33" s="841"/>
      <c r="N33" s="950">
        <f t="shared" si="6"/>
        <v>15244.635</v>
      </c>
    </row>
    <row r="34" spans="1:14" x14ac:dyDescent="0.35">
      <c r="A34" s="730" t="str">
        <f>IF(Inputs!T34&lt;&gt;"",Inputs!T34,"")</f>
        <v/>
      </c>
      <c r="B34" s="730" t="str">
        <f>IF(Inputs!U34&lt;&gt;"",Inputs!U34,"")</f>
        <v>Mains and Reservoirs (50)</v>
      </c>
      <c r="C34" s="730" t="str">
        <f>IF(Inputs!V34&lt;&gt;"",Inputs!V34,"")</f>
        <v>6" (720')</v>
      </c>
      <c r="D34" s="731">
        <f>IF(Inputs!W34&lt;&gt;"",Inputs!W34,"")</f>
        <v>32721</v>
      </c>
      <c r="E34" s="732">
        <f t="shared" si="1"/>
        <v>50</v>
      </c>
      <c r="F34" s="733">
        <f>IF(B34&lt;&gt;"",IF(Inputs!Y34&lt;&gt;"",Inputs!Y34,0),"")</f>
        <v>0</v>
      </c>
      <c r="G34" s="730">
        <f>IF(Inputs!Z34&lt;&gt;"",Inputs!Z34,"")</f>
        <v>7850</v>
      </c>
      <c r="H34" s="1401">
        <f t="shared" si="2"/>
        <v>157</v>
      </c>
      <c r="I34" s="1401">
        <f t="shared" si="7"/>
        <v>157</v>
      </c>
      <c r="J34" s="952">
        <f t="shared" si="8"/>
        <v>4448.3333333333339</v>
      </c>
      <c r="K34" s="952">
        <f t="shared" si="4"/>
        <v>4605.3333333333339</v>
      </c>
      <c r="L34" s="953">
        <f t="shared" si="5"/>
        <v>3244.6666666666661</v>
      </c>
      <c r="M34" s="841"/>
      <c r="N34" s="950">
        <f t="shared" si="6"/>
        <v>4448.3333333333339</v>
      </c>
    </row>
    <row r="35" spans="1:14" x14ac:dyDescent="0.35">
      <c r="A35" s="730" t="str">
        <f>IF(Inputs!T35&lt;&gt;"",Inputs!T35,"")</f>
        <v xml:space="preserve">X </v>
      </c>
      <c r="B35" s="730" t="str">
        <f>IF(Inputs!U35&lt;&gt;"",Inputs!U35,"")</f>
        <v>Mains and Reservoirs (50)</v>
      </c>
      <c r="C35" s="730" t="str">
        <f>IF(Inputs!V35&lt;&gt;"",Inputs!V35,"")</f>
        <v>8" (2003') CIAC</v>
      </c>
      <c r="D35" s="731">
        <f>IF(Inputs!W35&lt;&gt;"",Inputs!W35,"")</f>
        <v>29646</v>
      </c>
      <c r="E35" s="732">
        <f t="shared" si="1"/>
        <v>50</v>
      </c>
      <c r="F35" s="733">
        <f>IF(B35&lt;&gt;"",IF(Inputs!Y35&lt;&gt;"",Inputs!Y35,0),"")</f>
        <v>0</v>
      </c>
      <c r="G35" s="730">
        <f>IF(Inputs!Z35&lt;&gt;"",Inputs!Z35,"")</f>
        <v>25340</v>
      </c>
      <c r="H35" s="1401">
        <f t="shared" si="2"/>
        <v>506.8</v>
      </c>
      <c r="I35" s="1401">
        <f t="shared" si="7"/>
        <v>506.8</v>
      </c>
      <c r="J35" s="952">
        <f t="shared" si="8"/>
        <v>18624.900000000001</v>
      </c>
      <c r="K35" s="952">
        <f t="shared" si="4"/>
        <v>19131.7</v>
      </c>
      <c r="L35" s="953">
        <f t="shared" si="5"/>
        <v>6208.2999999999993</v>
      </c>
      <c r="M35" s="841"/>
      <c r="N35" s="950">
        <f t="shared" si="6"/>
        <v>18624.900000000001</v>
      </c>
    </row>
    <row r="36" spans="1:14" x14ac:dyDescent="0.35">
      <c r="A36" s="730" t="str">
        <f>IF(Inputs!T36&lt;&gt;"",Inputs!T36,"")</f>
        <v xml:space="preserve">X </v>
      </c>
      <c r="B36" s="730" t="str">
        <f>IF(Inputs!U36&lt;&gt;"",Inputs!U36,"")</f>
        <v>Mains and Reservoirs (50)</v>
      </c>
      <c r="C36" s="730" t="str">
        <f>IF(Inputs!V36&lt;&gt;"",Inputs!V36,"")</f>
        <v>6" (990') CIAC</v>
      </c>
      <c r="D36" s="731">
        <f>IF(Inputs!W36&lt;&gt;"",Inputs!W36,"")</f>
        <v>29646</v>
      </c>
      <c r="E36" s="732">
        <f t="shared" si="1"/>
        <v>50</v>
      </c>
      <c r="F36" s="733">
        <f>IF(B36&lt;&gt;"",IF(Inputs!Y36&lt;&gt;"",Inputs!Y36,0),"")</f>
        <v>0</v>
      </c>
      <c r="G36" s="730">
        <f>IF(Inputs!Z36&lt;&gt;"",Inputs!Z36,"")</f>
        <v>10246</v>
      </c>
      <c r="H36" s="1401">
        <f t="shared" si="2"/>
        <v>204.92</v>
      </c>
      <c r="I36" s="1401">
        <f t="shared" si="7"/>
        <v>204.92</v>
      </c>
      <c r="J36" s="952">
        <f t="shared" si="8"/>
        <v>7530.81</v>
      </c>
      <c r="K36" s="952">
        <f t="shared" si="4"/>
        <v>7735.7300000000005</v>
      </c>
      <c r="L36" s="953">
        <f t="shared" si="5"/>
        <v>2510.2699999999995</v>
      </c>
      <c r="M36" s="841"/>
      <c r="N36" s="950">
        <f t="shared" si="6"/>
        <v>7530.81</v>
      </c>
    </row>
    <row r="37" spans="1:14" x14ac:dyDescent="0.35">
      <c r="A37" s="730" t="str">
        <f>IF(Inputs!T37&lt;&gt;"",Inputs!T37,"")</f>
        <v xml:space="preserve">X </v>
      </c>
      <c r="B37" s="730" t="str">
        <f>IF(Inputs!U37&lt;&gt;"",Inputs!U37,"")</f>
        <v>Mains and Reservoirs (50)</v>
      </c>
      <c r="C37" s="730" t="str">
        <f>IF(Inputs!V37&lt;&gt;"",Inputs!V37,"")</f>
        <v>3" (160') CIAC</v>
      </c>
      <c r="D37" s="731">
        <f>IF(Inputs!W37&lt;&gt;"",Inputs!W37,"")</f>
        <v>29646</v>
      </c>
      <c r="E37" s="732">
        <f t="shared" si="1"/>
        <v>50</v>
      </c>
      <c r="F37" s="733">
        <f>IF(B37&lt;&gt;"",IF(Inputs!Y37&lt;&gt;"",Inputs!Y37,0),"")</f>
        <v>0</v>
      </c>
      <c r="G37" s="730">
        <f>IF(Inputs!Z37&lt;&gt;"",Inputs!Z37,"")</f>
        <v>1104</v>
      </c>
      <c r="H37" s="1401">
        <f t="shared" si="2"/>
        <v>22.08</v>
      </c>
      <c r="I37" s="1401">
        <f t="shared" si="7"/>
        <v>22.08</v>
      </c>
      <c r="J37" s="952">
        <f t="shared" si="8"/>
        <v>811.44</v>
      </c>
      <c r="K37" s="952">
        <f t="shared" si="4"/>
        <v>833.5200000000001</v>
      </c>
      <c r="L37" s="953">
        <f t="shared" si="5"/>
        <v>270.4799999999999</v>
      </c>
      <c r="M37" s="841"/>
      <c r="N37" s="950">
        <f t="shared" si="6"/>
        <v>811.44</v>
      </c>
    </row>
    <row r="38" spans="1:14" ht="15" customHeight="1" x14ac:dyDescent="0.35">
      <c r="A38" s="730" t="str">
        <f>IF(Inputs!T38&lt;&gt;"",Inputs!T38,"")</f>
        <v/>
      </c>
      <c r="B38" s="730" t="str">
        <f>IF(Inputs!U38&lt;&gt;"",Inputs!U38,"")</f>
        <v>Service Connection (25)</v>
      </c>
      <c r="C38" s="730" t="str">
        <f>IF(Inputs!V38&lt;&gt;"",Inputs!V38,"")</f>
        <v>57 Services</v>
      </c>
      <c r="D38" s="731">
        <f>IF(Inputs!W38&lt;&gt;"",Inputs!W38,"")</f>
        <v>29646</v>
      </c>
      <c r="E38" s="732">
        <v>30</v>
      </c>
      <c r="F38" s="733">
        <f>IF(B38&lt;&gt;"",IF(Inputs!Y38&lt;&gt;"",Inputs!Y38,0),"")</f>
        <v>0</v>
      </c>
      <c r="G38" s="730">
        <f>IF(Inputs!Z38&lt;&gt;"",Inputs!Z38,"")</f>
        <v>13110</v>
      </c>
      <c r="H38" s="1401">
        <f t="shared" si="2"/>
        <v>0</v>
      </c>
      <c r="I38" s="1401">
        <f t="shared" si="7"/>
        <v>0</v>
      </c>
      <c r="J38" s="952">
        <f t="shared" si="8"/>
        <v>13110</v>
      </c>
      <c r="K38" s="952">
        <f t="shared" si="4"/>
        <v>13110</v>
      </c>
      <c r="L38" s="953">
        <f t="shared" si="5"/>
        <v>0</v>
      </c>
      <c r="M38" s="841"/>
      <c r="N38" s="950">
        <f t="shared" si="6"/>
        <v>16059.749999999998</v>
      </c>
    </row>
    <row r="39" spans="1:14" x14ac:dyDescent="0.35">
      <c r="A39" s="730" t="str">
        <f>IF(Inputs!T39&lt;&gt;"",Inputs!T39,"")</f>
        <v>X</v>
      </c>
      <c r="B39" s="730" t="str">
        <f>IF(Inputs!U39&lt;&gt;"",Inputs!U39,"")</f>
        <v>Service Connection (25)</v>
      </c>
      <c r="C39" s="730" t="str">
        <f>IF(Inputs!V39&lt;&gt;"",Inputs!V39,"")</f>
        <v>26 Services - CIAC</v>
      </c>
      <c r="D39" s="731">
        <f>IF(Inputs!W39&lt;&gt;"",Inputs!W39,"")</f>
        <v>29646</v>
      </c>
      <c r="E39" s="732">
        <v>30</v>
      </c>
      <c r="F39" s="733">
        <f>IF(B39&lt;&gt;"",IF(Inputs!Y39&lt;&gt;"",Inputs!Y39,0),"")</f>
        <v>0</v>
      </c>
      <c r="G39" s="730">
        <f>IF(Inputs!Z39&lt;&gt;"",Inputs!Z39,"")</f>
        <v>5980</v>
      </c>
      <c r="H39" s="1401">
        <f t="shared" si="2"/>
        <v>0</v>
      </c>
      <c r="I39" s="1401">
        <f t="shared" si="7"/>
        <v>0</v>
      </c>
      <c r="J39" s="952">
        <f t="shared" si="8"/>
        <v>5980</v>
      </c>
      <c r="K39" s="952">
        <f t="shared" si="4"/>
        <v>5980</v>
      </c>
      <c r="L39" s="953">
        <f t="shared" si="5"/>
        <v>0</v>
      </c>
      <c r="M39" s="841"/>
      <c r="N39" s="950">
        <f t="shared" si="6"/>
        <v>7325.5</v>
      </c>
    </row>
    <row r="40" spans="1:14" x14ac:dyDescent="0.35">
      <c r="A40" s="730" t="str">
        <f>IF(Inputs!T40&lt;&gt;"",Inputs!T40,"")</f>
        <v/>
      </c>
      <c r="B40" s="730" t="str">
        <f>IF(Inputs!U40&lt;&gt;"",Inputs!U40,"")</f>
        <v>Meters (20)</v>
      </c>
      <c r="C40" s="730" t="str">
        <f>IF(Inputs!V40&lt;&gt;"",Inputs!V40,"")</f>
        <v>Meters</v>
      </c>
      <c r="D40" s="731">
        <f>IF(Inputs!W40&lt;&gt;"",Inputs!W40,"")</f>
        <v>33178</v>
      </c>
      <c r="E40" s="732">
        <v>50</v>
      </c>
      <c r="F40" s="733">
        <f>IF(B40&lt;&gt;"",IF(Inputs!Y40&lt;&gt;"",Inputs!Y40,0),"")</f>
        <v>0</v>
      </c>
      <c r="G40" s="730">
        <f>IF(Inputs!Z40&lt;&gt;"",Inputs!Z40,"")</f>
        <v>6522</v>
      </c>
      <c r="H40" s="1401">
        <f t="shared" si="2"/>
        <v>130.44</v>
      </c>
      <c r="I40" s="1401">
        <f t="shared" si="7"/>
        <v>130.44</v>
      </c>
      <c r="J40" s="952">
        <f t="shared" si="8"/>
        <v>3532.7499999999995</v>
      </c>
      <c r="K40" s="952">
        <f t="shared" si="4"/>
        <v>3663.1899999999996</v>
      </c>
      <c r="L40" s="953">
        <f t="shared" si="5"/>
        <v>2858.8100000000004</v>
      </c>
      <c r="M40" s="841"/>
      <c r="N40" s="950">
        <f t="shared" si="6"/>
        <v>3532.7499999999995</v>
      </c>
    </row>
    <row r="41" spans="1:14" x14ac:dyDescent="0.35">
      <c r="A41" s="730" t="str">
        <f>IF(Inputs!T41&lt;&gt;"",Inputs!T41,"")</f>
        <v/>
      </c>
      <c r="B41" s="730" t="str">
        <f>IF(Inputs!U41&lt;&gt;"",Inputs!U41,"")</f>
        <v>Meters (20)</v>
      </c>
      <c r="C41" s="730" t="str">
        <f>IF(Inputs!V41&lt;&gt;"",Inputs!V41,"")</f>
        <v>Meters - 1992</v>
      </c>
      <c r="D41" s="731">
        <f>IF(Inputs!W41&lt;&gt;"",Inputs!W41,"")</f>
        <v>33878</v>
      </c>
      <c r="E41" s="732">
        <v>50</v>
      </c>
      <c r="F41" s="733">
        <f>IF(B41&lt;&gt;"",IF(Inputs!Y41&lt;&gt;"",Inputs!Y41,0),"")</f>
        <v>0</v>
      </c>
      <c r="G41" s="730">
        <f>IF(Inputs!Z41&lt;&gt;"",Inputs!Z41,"")</f>
        <v>1125</v>
      </c>
      <c r="H41" s="1401">
        <f t="shared" ref="H41:H48" si="9">IFERROR(IF((YEAR($J$5)-YEAR($D41))*12+MONTH($J$5)-MONTH($D41)&lt;=E41*12,SLN(G41,G41*F41,E41),0),"")</f>
        <v>22.5</v>
      </c>
      <c r="I41" s="1401">
        <f t="shared" si="7"/>
        <v>22.5</v>
      </c>
      <c r="J41" s="952">
        <f t="shared" si="8"/>
        <v>566.25</v>
      </c>
      <c r="K41" s="952">
        <f t="shared" ref="K41:K48" si="10">IFERROR(IF(OR(G41-J41=0,G41+J41=0),J41,IF($J$5&lt;$D41,0,IF((YEAR($J$5)-YEAR($D41))*12+MONTH($J$5)-MONTH($D41)&lt;=12,SLN(G41,G41*F41,E41),IF(G41&gt;0,IF(OR((YEAR($J$5)-YEAR($D41))*12+MONTH($J$5)-MONTH($D41)&gt;=$E41*12,$H41+$J41&gt;$G41-($G41*$F41)),IF($E41&lt;&gt;0,$G41-($G41*$F41),0),$H41+$J41),IF(OR((YEAR($J$5)-YEAR($D41))*12+MONTH($J$5)-MONTH($D41)&gt;=$E41*12,$H41+$J41&lt;$G41-($G41*$F41)),IF($E41&lt;&gt;0,$G41-($G41*$F41),0),$H41+$J41))))),"")</f>
        <v>588.75</v>
      </c>
      <c r="L41" s="953">
        <f t="shared" ref="L41:L48" si="11">IFERROR(IF(B41&gt;"",IF(DATE(YEAR($J$5),MONTH($J$5),DAY($J$5))&lt;$D41,0,IF($G41-J41=0,0,$G41-K41)),""),"hi")</f>
        <v>536.25</v>
      </c>
      <c r="M41" s="841"/>
      <c r="N41" s="950">
        <f t="shared" ref="N41:N48" si="12">IFERROR(IFERROR(SLN($G41,$G41*$F41,$E41*12),0)*ABS((YEAR($J$5)-1-YEAR($D41))*12+MONTH($J$5)-MONTH($D41)),"")</f>
        <v>566.25</v>
      </c>
    </row>
    <row r="42" spans="1:14" x14ac:dyDescent="0.35">
      <c r="A42" s="730" t="str">
        <f>IF(Inputs!T42&lt;&gt;"",Inputs!T42,"")</f>
        <v/>
      </c>
      <c r="B42" s="1402" t="str">
        <f>IF(Inputs!U42&lt;&gt;"",Inputs!U42,"")</f>
        <v>Meters (20)</v>
      </c>
      <c r="C42" s="1402" t="str">
        <f>IF(Inputs!V42&lt;&gt;"",Inputs!V42,"")</f>
        <v>Meter PYMTS - 1992</v>
      </c>
      <c r="D42" s="1403">
        <f>IF(Inputs!W42&lt;&gt;"",Inputs!W42,"")</f>
        <v>33878</v>
      </c>
      <c r="E42" s="1050">
        <v>50</v>
      </c>
      <c r="F42" s="1404">
        <f>IF(B42&lt;&gt;"",IF(Inputs!Y42&lt;&gt;"",Inputs!Y42,0),"")</f>
        <v>0</v>
      </c>
      <c r="G42" s="1402">
        <v>0</v>
      </c>
      <c r="H42" s="1405">
        <f t="shared" si="9"/>
        <v>0</v>
      </c>
      <c r="I42" s="1405">
        <f t="shared" si="7"/>
        <v>0</v>
      </c>
      <c r="J42" s="1406">
        <f t="shared" si="8"/>
        <v>0</v>
      </c>
      <c r="K42" s="1406">
        <f t="shared" si="10"/>
        <v>0</v>
      </c>
      <c r="L42" s="1407">
        <f t="shared" si="11"/>
        <v>0</v>
      </c>
      <c r="M42" s="841"/>
      <c r="N42" s="950">
        <f t="shared" si="12"/>
        <v>0</v>
      </c>
    </row>
    <row r="43" spans="1:14" x14ac:dyDescent="0.35">
      <c r="A43" s="730" t="str">
        <f>IF(Inputs!T43&lt;&gt;"",Inputs!T43,"")</f>
        <v/>
      </c>
      <c r="B43" s="730" t="str">
        <f>IF(Inputs!U43&lt;&gt;"",Inputs!U43,"")</f>
        <v>Meters (20)</v>
      </c>
      <c r="C43" s="730" t="str">
        <f>IF(Inputs!V43&lt;&gt;"",Inputs!V43,"")</f>
        <v>Meter Install - 1992</v>
      </c>
      <c r="D43" s="731">
        <f>IF(Inputs!W43&lt;&gt;"",Inputs!W43,"")</f>
        <v>33878</v>
      </c>
      <c r="E43" s="732">
        <v>50</v>
      </c>
      <c r="F43" s="733">
        <f>IF(B43&lt;&gt;"",IF(Inputs!Y43&lt;&gt;"",Inputs!Y43,0),"")</f>
        <v>0</v>
      </c>
      <c r="G43" s="730">
        <f>IF(Inputs!Z43&lt;&gt;"",Inputs!Z43,"")</f>
        <v>1168</v>
      </c>
      <c r="H43" s="1401">
        <f t="shared" si="9"/>
        <v>23.36</v>
      </c>
      <c r="I43" s="1401">
        <f t="shared" si="7"/>
        <v>23.36</v>
      </c>
      <c r="J43" s="952">
        <f t="shared" si="8"/>
        <v>587.89333333333332</v>
      </c>
      <c r="K43" s="952">
        <f t="shared" si="10"/>
        <v>611.25333333333333</v>
      </c>
      <c r="L43" s="953">
        <f t="shared" si="11"/>
        <v>556.74666666666667</v>
      </c>
      <c r="M43" s="841"/>
      <c r="N43" s="950">
        <f t="shared" si="12"/>
        <v>587.89333333333332</v>
      </c>
    </row>
    <row r="44" spans="1:14" ht="15" customHeight="1" x14ac:dyDescent="0.35">
      <c r="A44" s="730" t="str">
        <f>IF(Inputs!T44&lt;&gt;"",Inputs!T44,"")</f>
        <v/>
      </c>
      <c r="B44" s="730" t="str">
        <f>IF(Inputs!U44&lt;&gt;"",Inputs!U44,"")</f>
        <v>Meters (20)</v>
      </c>
      <c r="C44" s="730" t="str">
        <f>IF(Inputs!V44&lt;&gt;"",Inputs!V44,"")</f>
        <v>Meters &amp; Inst - 1993</v>
      </c>
      <c r="D44" s="731">
        <f>IF(Inputs!W44&lt;&gt;"",Inputs!W44,"")</f>
        <v>34243</v>
      </c>
      <c r="E44" s="732">
        <v>50</v>
      </c>
      <c r="F44" s="733">
        <f>IF(B44&lt;&gt;"",IF(Inputs!Y44&lt;&gt;"",Inputs!Y44,0),"")</f>
        <v>0</v>
      </c>
      <c r="G44" s="730">
        <f>IF(Inputs!Z44&lt;&gt;"",Inputs!Z44,"")</f>
        <v>1334</v>
      </c>
      <c r="H44" s="1401">
        <f t="shared" si="9"/>
        <v>26.68</v>
      </c>
      <c r="I44" s="1401">
        <f t="shared" si="7"/>
        <v>26.68</v>
      </c>
      <c r="J44" s="952">
        <f t="shared" si="8"/>
        <v>644.76666666666665</v>
      </c>
      <c r="K44" s="952">
        <f t="shared" si="10"/>
        <v>671.4466666666666</v>
      </c>
      <c r="L44" s="953">
        <f t="shared" si="11"/>
        <v>662.5533333333334</v>
      </c>
      <c r="M44" s="841"/>
      <c r="N44" s="950">
        <f t="shared" si="12"/>
        <v>644.76666666666665</v>
      </c>
    </row>
    <row r="45" spans="1:14" x14ac:dyDescent="0.35">
      <c r="A45" s="730" t="str">
        <f>IF(Inputs!T45&lt;&gt;"",Inputs!T45,"")</f>
        <v/>
      </c>
      <c r="B45" s="730" t="str">
        <f>IF(Inputs!U45&lt;&gt;"",Inputs!U45,"")</f>
        <v>Meters (20)</v>
      </c>
      <c r="C45" s="730" t="str">
        <f>IF(Inputs!V45&lt;&gt;"",Inputs!V45,"")</f>
        <v>Meters &amp; Inst - 1994</v>
      </c>
      <c r="D45" s="731">
        <f>IF(Inputs!W45&lt;&gt;"",Inputs!W45,"")</f>
        <v>34486</v>
      </c>
      <c r="E45" s="732">
        <v>50</v>
      </c>
      <c r="F45" s="733">
        <f>IF(B45&lt;&gt;"",IF(Inputs!Y45&lt;&gt;"",Inputs!Y45,0),"")</f>
        <v>0</v>
      </c>
      <c r="G45" s="730">
        <f>IF(Inputs!Z45&lt;&gt;"",Inputs!Z45,"")</f>
        <v>3121</v>
      </c>
      <c r="H45" s="1401">
        <f t="shared" si="9"/>
        <v>62.42</v>
      </c>
      <c r="I45" s="1401">
        <f t="shared" si="7"/>
        <v>62.42</v>
      </c>
      <c r="J45" s="952">
        <f t="shared" si="8"/>
        <v>1466.8700000000001</v>
      </c>
      <c r="K45" s="952">
        <f t="shared" si="10"/>
        <v>1529.2900000000002</v>
      </c>
      <c r="L45" s="953">
        <f t="shared" si="11"/>
        <v>1591.7099999999998</v>
      </c>
      <c r="M45" s="841"/>
      <c r="N45" s="950">
        <f t="shared" si="12"/>
        <v>1466.8700000000001</v>
      </c>
    </row>
    <row r="46" spans="1:14" x14ac:dyDescent="0.35">
      <c r="A46" s="730" t="str">
        <f>IF(Inputs!T46&lt;&gt;"",Inputs!T46,"")</f>
        <v/>
      </c>
      <c r="B46" s="730" t="str">
        <f>IF(Inputs!U46&lt;&gt;"",Inputs!U46,"")</f>
        <v>Meters (20)</v>
      </c>
      <c r="C46" s="730" t="str">
        <f>IF(Inputs!V46&lt;&gt;"",Inputs!V46,"")</f>
        <v>Meter Installation</v>
      </c>
      <c r="D46" s="731">
        <f>IF(Inputs!W46&lt;&gt;"",Inputs!W46,"")</f>
        <v>33178</v>
      </c>
      <c r="E46" s="732">
        <v>50</v>
      </c>
      <c r="F46" s="733">
        <f>IF(B46&lt;&gt;"",IF(Inputs!Y46&lt;&gt;"",Inputs!Y46,0),"")</f>
        <v>0</v>
      </c>
      <c r="G46" s="730">
        <f>IF(Inputs!Z46&lt;&gt;"",Inputs!Z46,"")</f>
        <v>11829</v>
      </c>
      <c r="H46" s="1401">
        <f t="shared" si="9"/>
        <v>236.58</v>
      </c>
      <c r="I46" s="1401">
        <f t="shared" si="7"/>
        <v>236.58</v>
      </c>
      <c r="J46" s="952">
        <f t="shared" si="8"/>
        <v>6407.375</v>
      </c>
      <c r="K46" s="952">
        <f t="shared" si="10"/>
        <v>6643.9549999999999</v>
      </c>
      <c r="L46" s="953">
        <f t="shared" si="11"/>
        <v>5185.0450000000001</v>
      </c>
      <c r="M46" s="841"/>
      <c r="N46" s="950">
        <f t="shared" si="12"/>
        <v>6407.375</v>
      </c>
    </row>
    <row r="47" spans="1:14" x14ac:dyDescent="0.35">
      <c r="A47" s="730" t="str">
        <f>IF(Inputs!T47&lt;&gt;"",Inputs!T47,"")</f>
        <v/>
      </c>
      <c r="B47" s="730" t="str">
        <f>IF(Inputs!U47&lt;&gt;"",Inputs!U47,"")</f>
        <v>Plant, Other (40)</v>
      </c>
      <c r="C47" s="730" t="str">
        <f>IF(Inputs!V47&lt;&gt;"",Inputs!V47,"")</f>
        <v>9 - Hydrants</v>
      </c>
      <c r="D47" s="731">
        <f>IF(Inputs!W47&lt;&gt;"",Inputs!W47,"")</f>
        <v>29646</v>
      </c>
      <c r="E47" s="732">
        <f t="shared" si="1"/>
        <v>40</v>
      </c>
      <c r="F47" s="733">
        <f>IF(B47&lt;&gt;"",IF(Inputs!Y47&lt;&gt;"",Inputs!Y47,0),"")</f>
        <v>0</v>
      </c>
      <c r="G47" s="730">
        <f>IF(Inputs!Z47&lt;&gt;"",Inputs!Z47,"")</f>
        <v>5175</v>
      </c>
      <c r="H47" s="1401">
        <f t="shared" si="9"/>
        <v>129.375</v>
      </c>
      <c r="I47" s="1401">
        <f t="shared" si="7"/>
        <v>129.375</v>
      </c>
      <c r="J47" s="952">
        <f t="shared" si="8"/>
        <v>4754.53125</v>
      </c>
      <c r="K47" s="952">
        <f t="shared" si="10"/>
        <v>4883.90625</v>
      </c>
      <c r="L47" s="953">
        <f t="shared" si="11"/>
        <v>291.09375</v>
      </c>
      <c r="M47" s="841"/>
      <c r="N47" s="950">
        <f t="shared" si="12"/>
        <v>4754.53125</v>
      </c>
    </row>
    <row r="48" spans="1:14" x14ac:dyDescent="0.35">
      <c r="A48" s="730" t="str">
        <f>IF(Inputs!T48&lt;&gt;"",Inputs!T48,"")</f>
        <v>X</v>
      </c>
      <c r="B48" s="730" t="str">
        <f>IF(Inputs!U48&lt;&gt;"",Inputs!U48,"")</f>
        <v>Plant, Other (40)</v>
      </c>
      <c r="C48" s="730" t="str">
        <f>IF(Inputs!V48&lt;&gt;"",Inputs!V48,"")</f>
        <v>3 - Hydrants CIAC</v>
      </c>
      <c r="D48" s="731">
        <f>IF(Inputs!W48&lt;&gt;"",Inputs!W48,"")</f>
        <v>29646</v>
      </c>
      <c r="E48" s="732">
        <f t="shared" si="1"/>
        <v>40</v>
      </c>
      <c r="F48" s="733">
        <f>IF(B48&lt;&gt;"",IF(Inputs!Y48&lt;&gt;"",Inputs!Y48,0),"")</f>
        <v>0</v>
      </c>
      <c r="G48" s="730">
        <f>IF(Inputs!Z48&lt;&gt;"",Inputs!Z48,"")</f>
        <v>1725</v>
      </c>
      <c r="H48" s="1401">
        <f t="shared" si="9"/>
        <v>43.125</v>
      </c>
      <c r="I48" s="1401">
        <f t="shared" si="7"/>
        <v>43.125</v>
      </c>
      <c r="J48" s="952">
        <f t="shared" si="8"/>
        <v>1584.84375</v>
      </c>
      <c r="K48" s="952">
        <f t="shared" si="10"/>
        <v>1627.96875</v>
      </c>
      <c r="L48" s="953">
        <f t="shared" si="11"/>
        <v>97.03125</v>
      </c>
      <c r="M48" s="841"/>
      <c r="N48" s="950">
        <f t="shared" si="12"/>
        <v>1584.84375</v>
      </c>
    </row>
    <row r="49" spans="1:7" x14ac:dyDescent="0.35">
      <c r="A49" s="730"/>
      <c r="B49" s="730"/>
      <c r="C49" s="730"/>
      <c r="D49" s="731"/>
      <c r="E49" s="732"/>
      <c r="F49" s="733"/>
      <c r="G49" s="730"/>
    </row>
    <row r="50" spans="1:7" ht="15" customHeight="1" x14ac:dyDescent="0.35">
      <c r="A50" s="730"/>
      <c r="B50" s="730"/>
      <c r="C50" s="730"/>
      <c r="D50" s="731"/>
      <c r="E50" s="732"/>
      <c r="F50" s="733"/>
      <c r="G50" s="730"/>
    </row>
    <row r="51" spans="1:7" x14ac:dyDescent="0.35">
      <c r="A51" s="730"/>
      <c r="B51" s="730"/>
      <c r="C51" s="730"/>
      <c r="D51" s="731"/>
      <c r="E51" s="732"/>
      <c r="F51" s="733"/>
      <c r="G51" s="730"/>
    </row>
    <row r="52" spans="1:7" x14ac:dyDescent="0.35">
      <c r="A52" s="730"/>
      <c r="B52" s="730"/>
      <c r="C52" s="730"/>
      <c r="D52" s="731"/>
      <c r="E52" s="732"/>
      <c r="F52" s="733"/>
      <c r="G52" s="730"/>
    </row>
    <row r="53" spans="1:7" x14ac:dyDescent="0.35">
      <c r="A53" s="730"/>
      <c r="B53" s="730"/>
      <c r="C53" s="730"/>
      <c r="D53" s="731"/>
      <c r="E53" s="732"/>
      <c r="F53" s="733"/>
      <c r="G53" s="730"/>
    </row>
    <row r="54" spans="1:7" x14ac:dyDescent="0.35">
      <c r="A54" s="730"/>
      <c r="B54" s="730"/>
      <c r="C54" s="730"/>
      <c r="D54" s="731"/>
      <c r="E54" s="732"/>
      <c r="F54" s="733"/>
      <c r="G54" s="730"/>
    </row>
    <row r="55" spans="1:7" x14ac:dyDescent="0.35">
      <c r="A55" s="730"/>
      <c r="B55" s="730"/>
      <c r="C55" s="730"/>
      <c r="D55" s="731"/>
      <c r="E55" s="732"/>
      <c r="F55" s="733"/>
      <c r="G55" s="730"/>
    </row>
    <row r="56" spans="1:7" ht="15" customHeight="1" x14ac:dyDescent="0.35">
      <c r="A56" s="730"/>
      <c r="B56" s="730"/>
      <c r="C56" s="730"/>
      <c r="D56" s="731"/>
      <c r="E56" s="732"/>
      <c r="F56" s="733"/>
      <c r="G56" s="730"/>
    </row>
    <row r="57" spans="1:7" x14ac:dyDescent="0.35">
      <c r="A57" s="730"/>
      <c r="B57" s="730"/>
      <c r="C57" s="730"/>
      <c r="D57" s="731"/>
      <c r="E57" s="732"/>
      <c r="F57" s="733"/>
      <c r="G57" s="730"/>
    </row>
    <row r="58" spans="1:7" x14ac:dyDescent="0.35">
      <c r="A58" s="730"/>
      <c r="B58" s="730"/>
      <c r="C58" s="730"/>
      <c r="D58" s="731"/>
      <c r="E58" s="732"/>
      <c r="F58" s="733"/>
      <c r="G58" s="730"/>
    </row>
    <row r="59" spans="1:7" x14ac:dyDescent="0.35">
      <c r="A59" s="730"/>
      <c r="B59" s="730"/>
      <c r="C59" s="730"/>
      <c r="D59" s="731"/>
      <c r="E59" s="732"/>
      <c r="F59" s="733"/>
      <c r="G59" s="730"/>
    </row>
    <row r="60" spans="1:7" x14ac:dyDescent="0.35">
      <c r="A60" s="730"/>
      <c r="B60" s="730"/>
      <c r="C60" s="730"/>
      <c r="D60" s="731"/>
      <c r="E60" s="732"/>
      <c r="F60" s="733"/>
      <c r="G60" s="730"/>
    </row>
    <row r="61" spans="1:7" x14ac:dyDescent="0.35">
      <c r="A61" s="730"/>
      <c r="B61" s="730"/>
      <c r="C61" s="730"/>
      <c r="D61" s="731"/>
      <c r="E61" s="732"/>
      <c r="F61" s="733"/>
      <c r="G61" s="730"/>
    </row>
    <row r="62" spans="1:7" x14ac:dyDescent="0.35">
      <c r="A62" s="730"/>
      <c r="B62" s="730"/>
      <c r="C62" s="730"/>
      <c r="D62" s="731"/>
      <c r="E62" s="732"/>
      <c r="F62" s="733"/>
      <c r="G62" s="730"/>
    </row>
    <row r="63" spans="1:7" x14ac:dyDescent="0.35">
      <c r="A63" s="730"/>
      <c r="B63" s="730"/>
      <c r="C63" s="730"/>
      <c r="D63" s="731"/>
      <c r="E63" s="732"/>
      <c r="F63" s="733"/>
      <c r="G63" s="730"/>
    </row>
    <row r="64" spans="1:7" x14ac:dyDescent="0.35">
      <c r="A64" s="730"/>
      <c r="B64" s="730"/>
      <c r="C64" s="730"/>
      <c r="D64" s="731"/>
      <c r="E64" s="732"/>
      <c r="F64" s="733"/>
      <c r="G64" s="730"/>
    </row>
    <row r="65" spans="1:7" x14ac:dyDescent="0.35">
      <c r="A65" s="730"/>
      <c r="B65" s="730"/>
      <c r="C65" s="730"/>
      <c r="D65" s="731"/>
      <c r="E65" s="732"/>
      <c r="F65" s="733"/>
      <c r="G65" s="730"/>
    </row>
    <row r="66" spans="1:7" x14ac:dyDescent="0.35">
      <c r="A66" s="730"/>
      <c r="B66" s="730"/>
      <c r="C66" s="730"/>
      <c r="D66" s="731"/>
      <c r="E66" s="732"/>
      <c r="F66" s="733"/>
      <c r="G66" s="730"/>
    </row>
    <row r="67" spans="1:7" x14ac:dyDescent="0.35">
      <c r="A67" s="730"/>
      <c r="B67" s="730"/>
      <c r="C67" s="730"/>
      <c r="D67" s="731"/>
      <c r="E67" s="732"/>
      <c r="F67" s="733"/>
      <c r="G67" s="730"/>
    </row>
    <row r="68" spans="1:7" x14ac:dyDescent="0.35">
      <c r="A68" s="730"/>
      <c r="B68" s="730"/>
      <c r="C68" s="730"/>
      <c r="D68" s="731"/>
      <c r="E68" s="732"/>
      <c r="F68" s="733"/>
      <c r="G68" s="730"/>
    </row>
    <row r="69" spans="1:7" x14ac:dyDescent="0.35">
      <c r="A69" s="730"/>
      <c r="B69" s="730"/>
      <c r="C69" s="730"/>
      <c r="D69" s="731"/>
      <c r="E69" s="732"/>
      <c r="F69" s="733"/>
      <c r="G69" s="730"/>
    </row>
    <row r="70" spans="1:7" x14ac:dyDescent="0.35">
      <c r="A70" s="730"/>
      <c r="B70" s="730"/>
      <c r="C70" s="730"/>
      <c r="D70" s="731"/>
      <c r="E70" s="732"/>
      <c r="F70" s="733"/>
      <c r="G70" s="730"/>
    </row>
    <row r="71" spans="1:7" x14ac:dyDescent="0.35">
      <c r="A71" s="730"/>
      <c r="B71" s="730"/>
      <c r="C71" s="730"/>
      <c r="D71" s="731"/>
      <c r="E71" s="732"/>
      <c r="F71" s="733"/>
      <c r="G71" s="730"/>
    </row>
    <row r="72" spans="1:7" x14ac:dyDescent="0.35">
      <c r="A72" s="730"/>
      <c r="B72" s="730"/>
      <c r="C72" s="730"/>
      <c r="D72" s="731"/>
      <c r="E72" s="732"/>
      <c r="F72" s="733"/>
      <c r="G72" s="730"/>
    </row>
    <row r="73" spans="1:7" x14ac:dyDescent="0.35">
      <c r="A73" s="730"/>
      <c r="B73" s="730"/>
      <c r="C73" s="730"/>
      <c r="D73" s="731"/>
      <c r="E73" s="732"/>
      <c r="F73" s="733"/>
      <c r="G73" s="730"/>
    </row>
    <row r="74" spans="1:7" x14ac:dyDescent="0.35">
      <c r="A74" s="730"/>
      <c r="B74" s="730"/>
      <c r="C74" s="730"/>
      <c r="D74" s="731"/>
      <c r="E74" s="732"/>
      <c r="F74" s="733"/>
      <c r="G74" s="730"/>
    </row>
    <row r="75" spans="1:7" x14ac:dyDescent="0.35">
      <c r="A75" s="730"/>
      <c r="B75" s="730"/>
      <c r="C75" s="730"/>
      <c r="D75" s="731"/>
      <c r="E75" s="732"/>
      <c r="F75" s="733"/>
      <c r="G75" s="730"/>
    </row>
    <row r="76" spans="1:7" x14ac:dyDescent="0.35">
      <c r="A76" s="730"/>
      <c r="B76" s="730"/>
      <c r="C76" s="730"/>
      <c r="D76" s="731"/>
      <c r="E76" s="732"/>
      <c r="F76" s="733"/>
      <c r="G76" s="730"/>
    </row>
    <row r="77" spans="1:7" x14ac:dyDescent="0.35">
      <c r="A77" s="730"/>
      <c r="B77" s="730"/>
      <c r="C77" s="730"/>
      <c r="D77" s="731"/>
      <c r="E77" s="732"/>
      <c r="F77" s="733"/>
      <c r="G77" s="730"/>
    </row>
    <row r="78" spans="1:7" x14ac:dyDescent="0.35">
      <c r="A78" s="730"/>
      <c r="B78" s="730"/>
      <c r="C78" s="730"/>
      <c r="D78" s="731"/>
      <c r="E78" s="732"/>
      <c r="F78" s="733"/>
      <c r="G78" s="730"/>
    </row>
    <row r="79" spans="1:7" x14ac:dyDescent="0.35">
      <c r="A79" s="730"/>
      <c r="B79" s="730"/>
      <c r="C79" s="730"/>
      <c r="D79" s="731"/>
      <c r="E79" s="732"/>
      <c r="F79" s="733"/>
      <c r="G79" s="730"/>
    </row>
    <row r="80" spans="1:7" x14ac:dyDescent="0.35">
      <c r="A80" s="730"/>
      <c r="B80" s="730"/>
      <c r="C80" s="730"/>
      <c r="D80" s="731"/>
      <c r="E80" s="732"/>
      <c r="F80" s="733"/>
      <c r="G80" s="730"/>
    </row>
    <row r="81" spans="1:7" x14ac:dyDescent="0.35">
      <c r="A81" s="730"/>
      <c r="B81" s="730"/>
      <c r="C81" s="730"/>
      <c r="D81" s="731"/>
      <c r="E81" s="732"/>
      <c r="F81" s="733"/>
      <c r="G81" s="730"/>
    </row>
    <row r="82" spans="1:7" x14ac:dyDescent="0.35">
      <c r="A82" s="730"/>
      <c r="B82" s="730"/>
      <c r="C82" s="730"/>
      <c r="D82" s="731"/>
      <c r="E82" s="732"/>
      <c r="F82" s="733"/>
      <c r="G82" s="730"/>
    </row>
    <row r="83" spans="1:7" x14ac:dyDescent="0.35">
      <c r="A83" s="730"/>
      <c r="B83" s="730"/>
      <c r="C83" s="730"/>
      <c r="D83" s="731"/>
      <c r="E83" s="732"/>
      <c r="F83" s="733"/>
      <c r="G83" s="730"/>
    </row>
    <row r="84" spans="1:7" x14ac:dyDescent="0.35">
      <c r="A84" s="730"/>
      <c r="B84" s="730"/>
      <c r="C84" s="730"/>
      <c r="D84" s="731"/>
      <c r="E84" s="732"/>
      <c r="F84" s="733"/>
      <c r="G84" s="730"/>
    </row>
    <row r="85" spans="1:7" x14ac:dyDescent="0.35">
      <c r="A85" s="730"/>
      <c r="B85" s="730"/>
      <c r="C85" s="730"/>
      <c r="D85" s="731"/>
      <c r="E85" s="732"/>
      <c r="F85" s="733"/>
      <c r="G85" s="730"/>
    </row>
    <row r="86" spans="1:7" x14ac:dyDescent="0.35">
      <c r="A86" s="730"/>
      <c r="B86" s="730"/>
      <c r="C86" s="730"/>
      <c r="D86" s="731"/>
      <c r="E86" s="732"/>
      <c r="F86" s="733"/>
      <c r="G86" s="730"/>
    </row>
    <row r="87" spans="1:7" x14ac:dyDescent="0.35">
      <c r="A87" s="730"/>
      <c r="B87" s="730"/>
      <c r="C87" s="730"/>
      <c r="D87" s="731"/>
      <c r="E87" s="732"/>
      <c r="F87" s="733"/>
      <c r="G87" s="730"/>
    </row>
    <row r="88" spans="1:7" x14ac:dyDescent="0.35">
      <c r="A88" s="730"/>
      <c r="B88" s="730"/>
      <c r="C88" s="730"/>
      <c r="D88" s="731"/>
      <c r="E88" s="732"/>
      <c r="F88" s="733"/>
      <c r="G88" s="730"/>
    </row>
    <row r="89" spans="1:7" x14ac:dyDescent="0.35">
      <c r="A89" s="730"/>
      <c r="B89" s="730"/>
      <c r="C89" s="730"/>
      <c r="D89" s="731"/>
      <c r="E89" s="732"/>
      <c r="F89" s="733"/>
      <c r="G89" s="730"/>
    </row>
    <row r="90" spans="1:7" x14ac:dyDescent="0.35">
      <c r="A90" s="730"/>
      <c r="B90" s="730"/>
      <c r="C90" s="730"/>
      <c r="D90" s="731"/>
      <c r="E90" s="732"/>
      <c r="F90" s="733"/>
      <c r="G90" s="730"/>
    </row>
    <row r="91" spans="1:7" x14ac:dyDescent="0.35">
      <c r="A91" s="730"/>
      <c r="B91" s="730"/>
      <c r="C91" s="730"/>
      <c r="D91" s="731"/>
      <c r="E91" s="732"/>
      <c r="F91" s="733"/>
      <c r="G91" s="730"/>
    </row>
    <row r="92" spans="1:7" x14ac:dyDescent="0.35">
      <c r="A92" s="730"/>
      <c r="B92" s="730"/>
      <c r="C92" s="730"/>
      <c r="D92" s="731"/>
      <c r="E92" s="732"/>
      <c r="F92" s="733"/>
      <c r="G92" s="730"/>
    </row>
    <row r="93" spans="1:7" x14ac:dyDescent="0.35">
      <c r="A93" s="730"/>
      <c r="B93" s="730"/>
      <c r="C93" s="730"/>
      <c r="D93" s="731"/>
      <c r="E93" s="732"/>
      <c r="F93" s="733"/>
      <c r="G93" s="730"/>
    </row>
    <row r="94" spans="1:7" x14ac:dyDescent="0.35">
      <c r="A94" s="730"/>
      <c r="B94" s="730"/>
      <c r="C94" s="730"/>
      <c r="D94" s="731"/>
      <c r="E94" s="732"/>
      <c r="F94" s="733"/>
      <c r="G94" s="730"/>
    </row>
    <row r="95" spans="1:7" x14ac:dyDescent="0.35">
      <c r="A95" s="730"/>
      <c r="B95" s="730"/>
      <c r="C95" s="730"/>
      <c r="D95" s="731"/>
      <c r="E95" s="732"/>
      <c r="F95" s="733"/>
      <c r="G95" s="730"/>
    </row>
    <row r="96" spans="1:7" x14ac:dyDescent="0.35">
      <c r="A96" s="730"/>
      <c r="B96" s="730"/>
      <c r="C96" s="730"/>
      <c r="D96" s="731"/>
      <c r="E96" s="732"/>
      <c r="F96" s="733"/>
      <c r="G96" s="730"/>
    </row>
    <row r="97" spans="1:7" x14ac:dyDescent="0.35">
      <c r="A97" s="730"/>
      <c r="B97" s="730"/>
      <c r="C97" s="730"/>
      <c r="D97" s="731"/>
      <c r="E97" s="732"/>
      <c r="F97" s="733"/>
      <c r="G97" s="730"/>
    </row>
    <row r="98" spans="1:7" x14ac:dyDescent="0.35">
      <c r="A98" s="730"/>
      <c r="B98" s="730"/>
      <c r="C98" s="730"/>
      <c r="D98" s="731"/>
      <c r="E98" s="732"/>
      <c r="F98" s="733"/>
      <c r="G98" s="730"/>
    </row>
    <row r="99" spans="1:7" x14ac:dyDescent="0.35">
      <c r="A99" s="730"/>
      <c r="B99" s="730"/>
      <c r="C99" s="730"/>
      <c r="D99" s="731"/>
      <c r="E99" s="732"/>
      <c r="F99" s="733"/>
      <c r="G99" s="730"/>
    </row>
    <row r="100" spans="1:7" x14ac:dyDescent="0.35">
      <c r="A100" s="730"/>
      <c r="B100" s="730"/>
      <c r="C100" s="730"/>
      <c r="D100" s="731"/>
      <c r="E100" s="732"/>
      <c r="F100" s="733"/>
      <c r="G100" s="730"/>
    </row>
    <row r="101" spans="1:7" x14ac:dyDescent="0.35">
      <c r="A101" s="730"/>
      <c r="B101" s="730"/>
      <c r="C101" s="730"/>
      <c r="D101" s="731"/>
      <c r="E101" s="732"/>
      <c r="F101" s="733"/>
      <c r="G101" s="730"/>
    </row>
    <row r="102" spans="1:7" x14ac:dyDescent="0.35">
      <c r="A102" s="730"/>
      <c r="B102" s="730"/>
      <c r="C102" s="730"/>
      <c r="D102" s="731"/>
      <c r="E102" s="732"/>
      <c r="F102" s="733"/>
      <c r="G102" s="730"/>
    </row>
    <row r="103" spans="1:7" x14ac:dyDescent="0.35">
      <c r="A103" s="730"/>
      <c r="B103" s="730"/>
      <c r="C103" s="730"/>
      <c r="D103" s="731"/>
      <c r="E103" s="732"/>
      <c r="F103" s="733"/>
      <c r="G103" s="730"/>
    </row>
    <row r="104" spans="1:7" x14ac:dyDescent="0.35">
      <c r="A104" s="730"/>
      <c r="B104" s="730"/>
      <c r="C104" s="730"/>
      <c r="D104" s="731"/>
      <c r="E104" s="732"/>
      <c r="F104" s="733"/>
      <c r="G104" s="730"/>
    </row>
    <row r="105" spans="1:7" x14ac:dyDescent="0.35">
      <c r="A105" s="730"/>
      <c r="B105" s="730"/>
      <c r="C105" s="730"/>
      <c r="D105" s="731"/>
      <c r="E105" s="732"/>
      <c r="F105" s="733"/>
      <c r="G105" s="730"/>
    </row>
    <row r="106" spans="1:7" x14ac:dyDescent="0.35">
      <c r="A106" s="730"/>
      <c r="B106" s="730"/>
      <c r="C106" s="730"/>
      <c r="D106" s="731"/>
      <c r="E106" s="732"/>
      <c r="F106" s="733"/>
      <c r="G106" s="730"/>
    </row>
    <row r="107" spans="1:7" x14ac:dyDescent="0.35">
      <c r="A107" s="730"/>
      <c r="B107" s="730"/>
      <c r="C107" s="730"/>
      <c r="D107" s="731"/>
      <c r="E107" s="732"/>
      <c r="F107" s="733"/>
      <c r="G107" s="730"/>
    </row>
    <row r="108" spans="1:7" x14ac:dyDescent="0.35">
      <c r="A108" s="730"/>
      <c r="B108" s="730"/>
      <c r="C108" s="730"/>
      <c r="D108" s="731"/>
      <c r="E108" s="732"/>
      <c r="F108" s="733"/>
      <c r="G108" s="730"/>
    </row>
    <row r="109" spans="1:7" x14ac:dyDescent="0.35">
      <c r="A109" s="730"/>
      <c r="B109" s="730"/>
      <c r="C109" s="730"/>
      <c r="D109" s="731"/>
      <c r="E109" s="732"/>
      <c r="F109" s="733"/>
      <c r="G109" s="730"/>
    </row>
    <row r="110" spans="1:7" x14ac:dyDescent="0.35">
      <c r="A110" s="730"/>
      <c r="B110" s="730"/>
      <c r="C110" s="730"/>
      <c r="D110" s="731"/>
      <c r="E110" s="732"/>
      <c r="F110" s="733"/>
      <c r="G110" s="730"/>
    </row>
    <row r="111" spans="1:7" x14ac:dyDescent="0.35">
      <c r="A111" s="730"/>
      <c r="B111" s="730"/>
      <c r="C111" s="730"/>
      <c r="D111" s="731"/>
      <c r="E111" s="732"/>
      <c r="F111" s="733"/>
      <c r="G111" s="730"/>
    </row>
    <row r="112" spans="1:7" x14ac:dyDescent="0.35">
      <c r="A112" s="730"/>
      <c r="B112" s="730"/>
      <c r="C112" s="730"/>
      <c r="D112" s="731"/>
      <c r="E112" s="732"/>
      <c r="F112" s="733"/>
      <c r="G112" s="730"/>
    </row>
    <row r="113" spans="1:7" x14ac:dyDescent="0.35">
      <c r="A113" s="730"/>
      <c r="B113" s="730"/>
      <c r="C113" s="730"/>
      <c r="D113" s="731"/>
      <c r="E113" s="732"/>
      <c r="F113" s="733"/>
      <c r="G113" s="730"/>
    </row>
    <row r="114" spans="1:7" x14ac:dyDescent="0.35">
      <c r="A114" s="730"/>
      <c r="B114" s="730"/>
      <c r="C114" s="730"/>
      <c r="D114" s="731"/>
      <c r="E114" s="732"/>
      <c r="F114" s="733"/>
      <c r="G114" s="730"/>
    </row>
    <row r="115" spans="1:7" x14ac:dyDescent="0.35">
      <c r="A115" s="730"/>
      <c r="B115" s="730"/>
      <c r="C115" s="730"/>
      <c r="D115" s="731"/>
      <c r="E115" s="732"/>
      <c r="F115" s="733"/>
      <c r="G115" s="730"/>
    </row>
    <row r="116" spans="1:7" x14ac:dyDescent="0.35">
      <c r="A116" s="730"/>
      <c r="B116" s="730"/>
      <c r="C116" s="730"/>
      <c r="D116" s="731"/>
      <c r="E116" s="732"/>
      <c r="F116" s="733"/>
      <c r="G116" s="730"/>
    </row>
    <row r="117" spans="1:7" x14ac:dyDescent="0.35">
      <c r="A117" s="730"/>
      <c r="B117" s="730"/>
      <c r="C117" s="730"/>
      <c r="D117" s="731"/>
      <c r="E117" s="732"/>
      <c r="F117" s="733"/>
      <c r="G117" s="730"/>
    </row>
    <row r="118" spans="1:7" x14ac:dyDescent="0.35">
      <c r="A118" s="730"/>
      <c r="B118" s="730"/>
      <c r="C118" s="730"/>
      <c r="D118" s="731"/>
      <c r="E118" s="732"/>
      <c r="F118" s="733"/>
      <c r="G118" s="730"/>
    </row>
    <row r="119" spans="1:7" x14ac:dyDescent="0.35">
      <c r="A119" s="730"/>
      <c r="B119" s="730"/>
      <c r="C119" s="730"/>
      <c r="D119" s="731"/>
      <c r="E119" s="732"/>
      <c r="F119" s="733"/>
      <c r="G119" s="730"/>
    </row>
    <row r="120" spans="1:7" x14ac:dyDescent="0.35">
      <c r="A120" s="730"/>
      <c r="B120" s="730"/>
      <c r="C120" s="730"/>
      <c r="D120" s="731"/>
      <c r="E120" s="732"/>
      <c r="F120" s="733"/>
      <c r="G120" s="730"/>
    </row>
    <row r="121" spans="1:7" x14ac:dyDescent="0.35">
      <c r="A121" s="730"/>
      <c r="B121" s="730"/>
      <c r="C121" s="730"/>
      <c r="D121" s="731"/>
      <c r="E121" s="732"/>
      <c r="F121" s="733"/>
      <c r="G121" s="730"/>
    </row>
    <row r="122" spans="1:7" x14ac:dyDescent="0.35">
      <c r="A122" s="730"/>
      <c r="B122" s="730"/>
      <c r="C122" s="730"/>
      <c r="D122" s="731"/>
      <c r="E122" s="732"/>
      <c r="F122" s="733"/>
      <c r="G122" s="730"/>
    </row>
    <row r="123" spans="1:7" x14ac:dyDescent="0.35">
      <c r="A123" s="730"/>
      <c r="B123" s="730"/>
      <c r="C123" s="730"/>
      <c r="D123" s="731"/>
      <c r="E123" s="732"/>
      <c r="F123" s="733"/>
      <c r="G123" s="730"/>
    </row>
    <row r="124" spans="1:7" x14ac:dyDescent="0.35">
      <c r="A124" s="730"/>
      <c r="B124" s="730"/>
      <c r="C124" s="730"/>
      <c r="D124" s="731"/>
      <c r="E124" s="732"/>
      <c r="F124" s="733"/>
      <c r="G124" s="730"/>
    </row>
    <row r="125" spans="1:7" x14ac:dyDescent="0.35">
      <c r="A125" s="730"/>
      <c r="B125" s="730"/>
      <c r="C125" s="730"/>
      <c r="D125" s="731"/>
      <c r="E125" s="732"/>
      <c r="F125" s="733"/>
      <c r="G125" s="730"/>
    </row>
    <row r="126" spans="1:7" x14ac:dyDescent="0.35">
      <c r="A126" s="730"/>
      <c r="B126" s="730"/>
      <c r="C126" s="730"/>
      <c r="D126" s="731"/>
      <c r="E126" s="732"/>
      <c r="F126" s="733"/>
      <c r="G126" s="730"/>
    </row>
    <row r="127" spans="1:7" x14ac:dyDescent="0.35">
      <c r="A127" s="730"/>
      <c r="B127" s="730"/>
      <c r="C127" s="730"/>
      <c r="D127" s="731"/>
      <c r="E127" s="732"/>
      <c r="F127" s="733"/>
      <c r="G127" s="730"/>
    </row>
    <row r="128" spans="1:7" x14ac:dyDescent="0.35">
      <c r="A128" s="730"/>
      <c r="B128" s="730"/>
      <c r="C128" s="730"/>
      <c r="D128" s="731"/>
      <c r="E128" s="732"/>
      <c r="F128" s="733"/>
      <c r="G128" s="730"/>
    </row>
    <row r="129" spans="1:7" x14ac:dyDescent="0.35">
      <c r="A129" s="730"/>
      <c r="B129" s="730"/>
      <c r="C129" s="730"/>
      <c r="D129" s="731"/>
      <c r="E129" s="732"/>
      <c r="F129" s="733"/>
      <c r="G129" s="730"/>
    </row>
    <row r="130" spans="1:7" x14ac:dyDescent="0.35">
      <c r="A130" s="730"/>
      <c r="B130" s="730"/>
      <c r="C130" s="730"/>
      <c r="D130" s="731"/>
      <c r="E130" s="732"/>
      <c r="F130" s="733"/>
      <c r="G130" s="730"/>
    </row>
    <row r="131" spans="1:7" x14ac:dyDescent="0.35">
      <c r="A131" s="730"/>
      <c r="B131" s="730"/>
      <c r="C131" s="730"/>
      <c r="D131" s="731"/>
      <c r="E131" s="732"/>
      <c r="F131" s="733"/>
      <c r="G131" s="730"/>
    </row>
    <row r="132" spans="1:7" x14ac:dyDescent="0.35">
      <c r="A132" s="730"/>
      <c r="B132" s="730"/>
      <c r="C132" s="730"/>
      <c r="D132" s="731"/>
      <c r="E132" s="732"/>
      <c r="F132" s="733"/>
      <c r="G132" s="730"/>
    </row>
    <row r="133" spans="1:7" x14ac:dyDescent="0.35">
      <c r="A133" s="730"/>
      <c r="B133" s="730"/>
      <c r="C133" s="730"/>
      <c r="D133" s="731"/>
      <c r="E133" s="732"/>
      <c r="F133" s="733"/>
      <c r="G133" s="730"/>
    </row>
    <row r="134" spans="1:7" x14ac:dyDescent="0.35">
      <c r="A134" s="730"/>
      <c r="B134" s="730"/>
      <c r="C134" s="730"/>
      <c r="D134" s="731"/>
      <c r="E134" s="732"/>
      <c r="F134" s="733"/>
      <c r="G134" s="730"/>
    </row>
    <row r="135" spans="1:7" x14ac:dyDescent="0.35">
      <c r="A135" s="730"/>
      <c r="B135" s="730"/>
      <c r="C135" s="730"/>
      <c r="D135" s="731"/>
      <c r="E135" s="732"/>
      <c r="F135" s="733"/>
      <c r="G135" s="730"/>
    </row>
    <row r="136" spans="1:7" x14ac:dyDescent="0.35">
      <c r="A136" s="730"/>
      <c r="B136" s="730"/>
      <c r="C136" s="730"/>
      <c r="D136" s="731"/>
      <c r="E136" s="732"/>
      <c r="F136" s="733"/>
      <c r="G136" s="730"/>
    </row>
    <row r="137" spans="1:7" x14ac:dyDescent="0.35">
      <c r="A137" s="730"/>
      <c r="B137" s="730"/>
      <c r="C137" s="730"/>
      <c r="D137" s="731"/>
      <c r="E137" s="732"/>
      <c r="F137" s="733"/>
      <c r="G137" s="730"/>
    </row>
    <row r="138" spans="1:7" x14ac:dyDescent="0.35">
      <c r="A138" s="730"/>
      <c r="B138" s="730"/>
      <c r="C138" s="730"/>
      <c r="D138" s="731"/>
      <c r="E138" s="732"/>
      <c r="F138" s="733"/>
      <c r="G138" s="730"/>
    </row>
    <row r="139" spans="1:7" x14ac:dyDescent="0.35">
      <c r="A139" s="730"/>
      <c r="B139" s="730"/>
      <c r="C139" s="730"/>
      <c r="D139" s="731"/>
      <c r="E139" s="732"/>
      <c r="F139" s="733"/>
      <c r="G139" s="730"/>
    </row>
    <row r="140" spans="1:7" x14ac:dyDescent="0.35">
      <c r="A140" s="730"/>
      <c r="B140" s="730"/>
      <c r="C140" s="730"/>
      <c r="D140" s="731"/>
      <c r="E140" s="732"/>
      <c r="F140" s="733"/>
      <c r="G140" s="730"/>
    </row>
    <row r="141" spans="1:7" x14ac:dyDescent="0.35">
      <c r="A141" s="730"/>
      <c r="B141" s="730"/>
      <c r="C141" s="730"/>
      <c r="D141" s="731"/>
      <c r="E141" s="732"/>
      <c r="F141" s="733"/>
      <c r="G141" s="730"/>
    </row>
    <row r="142" spans="1:7" x14ac:dyDescent="0.35">
      <c r="A142" s="730"/>
      <c r="B142" s="730"/>
      <c r="C142" s="730"/>
      <c r="D142" s="731"/>
      <c r="E142" s="732"/>
      <c r="F142" s="733"/>
      <c r="G142" s="730"/>
    </row>
    <row r="143" spans="1:7" x14ac:dyDescent="0.35">
      <c r="A143" s="730"/>
      <c r="B143" s="730"/>
      <c r="C143" s="730"/>
      <c r="D143" s="731"/>
      <c r="E143" s="732"/>
      <c r="F143" s="733"/>
      <c r="G143" s="730"/>
    </row>
    <row r="144" spans="1:7" x14ac:dyDescent="0.35">
      <c r="A144" s="730"/>
      <c r="B144" s="730"/>
      <c r="C144" s="730"/>
      <c r="D144" s="731"/>
      <c r="E144" s="732"/>
      <c r="F144" s="733"/>
      <c r="G144" s="730"/>
    </row>
    <row r="145" spans="1:7" x14ac:dyDescent="0.35">
      <c r="A145" s="730"/>
      <c r="B145" s="730"/>
      <c r="C145" s="730"/>
      <c r="D145" s="731"/>
      <c r="E145" s="732"/>
      <c r="F145" s="733"/>
      <c r="G145" s="730"/>
    </row>
    <row r="146" spans="1:7" x14ac:dyDescent="0.35">
      <c r="A146" s="730"/>
      <c r="B146" s="730"/>
      <c r="C146" s="730"/>
      <c r="D146" s="731"/>
      <c r="E146" s="732"/>
      <c r="F146" s="733"/>
      <c r="G146" s="730"/>
    </row>
    <row r="147" spans="1:7" x14ac:dyDescent="0.35">
      <c r="A147" s="730"/>
      <c r="B147" s="730"/>
      <c r="C147" s="730"/>
      <c r="D147" s="731"/>
      <c r="E147" s="732"/>
      <c r="F147" s="733"/>
      <c r="G147" s="730"/>
    </row>
    <row r="148" spans="1:7" x14ac:dyDescent="0.35">
      <c r="A148" s="730"/>
      <c r="B148" s="730"/>
      <c r="C148" s="730"/>
      <c r="D148" s="731"/>
      <c r="E148" s="732"/>
      <c r="F148" s="733"/>
      <c r="G148" s="730"/>
    </row>
    <row r="149" spans="1:7" x14ac:dyDescent="0.35">
      <c r="A149" s="730"/>
      <c r="B149" s="730"/>
      <c r="C149" s="730"/>
      <c r="D149" s="731"/>
      <c r="E149" s="732"/>
      <c r="F149" s="733"/>
      <c r="G149" s="730"/>
    </row>
    <row r="150" spans="1:7" x14ac:dyDescent="0.35">
      <c r="A150" s="730"/>
      <c r="B150" s="730"/>
      <c r="C150" s="730"/>
      <c r="D150" s="731"/>
      <c r="E150" s="732"/>
      <c r="F150" s="733"/>
      <c r="G150" s="730"/>
    </row>
    <row r="151" spans="1:7" x14ac:dyDescent="0.35">
      <c r="A151" s="730"/>
      <c r="B151" s="730"/>
      <c r="C151" s="730"/>
      <c r="D151" s="731"/>
      <c r="E151" s="732"/>
      <c r="F151" s="733"/>
      <c r="G151" s="730"/>
    </row>
    <row r="152" spans="1:7" x14ac:dyDescent="0.35">
      <c r="A152" s="730"/>
      <c r="B152" s="730"/>
      <c r="C152" s="730"/>
      <c r="D152" s="731"/>
      <c r="E152" s="732"/>
      <c r="F152" s="733"/>
      <c r="G152" s="730"/>
    </row>
    <row r="153" spans="1:7" x14ac:dyDescent="0.35">
      <c r="A153" s="730"/>
      <c r="B153" s="730"/>
      <c r="C153" s="730"/>
      <c r="D153" s="731"/>
      <c r="E153" s="732"/>
      <c r="F153" s="733"/>
      <c r="G153" s="730"/>
    </row>
    <row r="154" spans="1:7" x14ac:dyDescent="0.35">
      <c r="A154" s="730"/>
      <c r="B154" s="730"/>
      <c r="C154" s="730"/>
      <c r="D154" s="731"/>
      <c r="E154" s="732"/>
      <c r="F154" s="733"/>
      <c r="G154" s="730"/>
    </row>
    <row r="155" spans="1:7" x14ac:dyDescent="0.35">
      <c r="A155" s="730"/>
      <c r="B155" s="730"/>
      <c r="C155" s="730"/>
      <c r="D155" s="731"/>
      <c r="E155" s="732"/>
      <c r="F155" s="733"/>
      <c r="G155" s="730"/>
    </row>
    <row r="156" spans="1:7" x14ac:dyDescent="0.35">
      <c r="A156" s="730"/>
      <c r="B156" s="730"/>
      <c r="C156" s="730"/>
      <c r="D156" s="731"/>
      <c r="E156" s="732"/>
      <c r="F156" s="733"/>
      <c r="G156" s="730"/>
    </row>
    <row r="157" spans="1:7" x14ac:dyDescent="0.35">
      <c r="A157" s="730"/>
      <c r="B157" s="730"/>
      <c r="C157" s="730"/>
      <c r="D157" s="731"/>
      <c r="E157" s="732"/>
      <c r="F157" s="733"/>
      <c r="G157" s="730"/>
    </row>
    <row r="158" spans="1:7" x14ac:dyDescent="0.35">
      <c r="A158" s="730"/>
      <c r="B158" s="730"/>
      <c r="C158" s="730"/>
      <c r="D158" s="731"/>
      <c r="E158" s="732"/>
      <c r="F158" s="733"/>
      <c r="G158" s="730"/>
    </row>
    <row r="159" spans="1:7" x14ac:dyDescent="0.35">
      <c r="A159" s="730"/>
      <c r="B159" s="730"/>
      <c r="C159" s="730"/>
      <c r="D159" s="731"/>
      <c r="E159" s="732"/>
      <c r="F159" s="733"/>
      <c r="G159" s="730"/>
    </row>
    <row r="160" spans="1:7" x14ac:dyDescent="0.35">
      <c r="A160" s="730"/>
      <c r="B160" s="730"/>
      <c r="C160" s="730"/>
      <c r="D160" s="731"/>
      <c r="E160" s="732"/>
      <c r="F160" s="733"/>
      <c r="G160" s="730"/>
    </row>
    <row r="161" spans="1:7" x14ac:dyDescent="0.35">
      <c r="A161" s="730"/>
      <c r="B161" s="730"/>
      <c r="C161" s="730"/>
      <c r="D161" s="731"/>
      <c r="E161" s="732"/>
      <c r="F161" s="733"/>
      <c r="G161" s="730"/>
    </row>
    <row r="162" spans="1:7" x14ac:dyDescent="0.35">
      <c r="A162" s="730"/>
      <c r="B162" s="730"/>
      <c r="C162" s="730"/>
      <c r="D162" s="731"/>
      <c r="E162" s="732"/>
      <c r="F162" s="733"/>
      <c r="G162" s="730"/>
    </row>
    <row r="163" spans="1:7" x14ac:dyDescent="0.35">
      <c r="A163" s="730"/>
      <c r="B163" s="730"/>
      <c r="C163" s="730"/>
      <c r="D163" s="731"/>
      <c r="E163" s="732"/>
      <c r="F163" s="733"/>
      <c r="G163" s="730"/>
    </row>
    <row r="164" spans="1:7" x14ac:dyDescent="0.35">
      <c r="A164" s="730"/>
      <c r="B164" s="730"/>
      <c r="C164" s="730"/>
      <c r="D164" s="731"/>
      <c r="E164" s="732"/>
      <c r="F164" s="733"/>
      <c r="G164" s="730"/>
    </row>
    <row r="165" spans="1:7" x14ac:dyDescent="0.35">
      <c r="A165" s="730"/>
      <c r="B165" s="730"/>
      <c r="C165" s="730"/>
      <c r="D165" s="731"/>
      <c r="E165" s="732"/>
      <c r="F165" s="733"/>
      <c r="G165" s="730"/>
    </row>
    <row r="166" spans="1:7" x14ac:dyDescent="0.35">
      <c r="A166" s="730"/>
      <c r="B166" s="730"/>
      <c r="C166" s="730"/>
      <c r="D166" s="731"/>
      <c r="E166" s="732"/>
      <c r="F166" s="733"/>
      <c r="G166" s="730"/>
    </row>
    <row r="167" spans="1:7" x14ac:dyDescent="0.35">
      <c r="A167" s="730"/>
      <c r="B167" s="730"/>
      <c r="C167" s="730"/>
      <c r="D167" s="731"/>
      <c r="E167" s="732"/>
      <c r="F167" s="733"/>
      <c r="G167" s="730"/>
    </row>
    <row r="168" spans="1:7" x14ac:dyDescent="0.35">
      <c r="A168" s="730"/>
      <c r="B168" s="730"/>
      <c r="C168" s="730"/>
      <c r="D168" s="731"/>
      <c r="E168" s="732"/>
      <c r="F168" s="733"/>
      <c r="G168" s="730"/>
    </row>
    <row r="169" spans="1:7" x14ac:dyDescent="0.35">
      <c r="A169" s="730"/>
      <c r="B169" s="730"/>
      <c r="C169" s="730"/>
      <c r="D169" s="731"/>
      <c r="E169" s="732"/>
      <c r="F169" s="733"/>
      <c r="G169" s="730"/>
    </row>
    <row r="170" spans="1:7" x14ac:dyDescent="0.35">
      <c r="A170" s="730"/>
      <c r="B170" s="730"/>
      <c r="C170" s="730"/>
      <c r="D170" s="731"/>
      <c r="E170" s="732"/>
      <c r="F170" s="733"/>
      <c r="G170" s="730"/>
    </row>
    <row r="171" spans="1:7" x14ac:dyDescent="0.35">
      <c r="A171" s="730"/>
      <c r="B171" s="730"/>
      <c r="C171" s="730"/>
      <c r="D171" s="731"/>
      <c r="E171" s="732"/>
      <c r="F171" s="733"/>
      <c r="G171" s="730"/>
    </row>
    <row r="172" spans="1:7" x14ac:dyDescent="0.35">
      <c r="A172" s="730"/>
      <c r="B172" s="730"/>
      <c r="C172" s="730"/>
      <c r="D172" s="731"/>
      <c r="E172" s="732"/>
      <c r="F172" s="733"/>
      <c r="G172" s="730"/>
    </row>
    <row r="173" spans="1:7" x14ac:dyDescent="0.35">
      <c r="A173" s="730"/>
      <c r="B173" s="730"/>
      <c r="C173" s="730"/>
      <c r="D173" s="731"/>
      <c r="E173" s="732"/>
      <c r="F173" s="733"/>
      <c r="G173" s="730"/>
    </row>
    <row r="174" spans="1:7" x14ac:dyDescent="0.35">
      <c r="A174" s="730"/>
      <c r="B174" s="730"/>
      <c r="C174" s="730"/>
      <c r="D174" s="731"/>
      <c r="E174" s="732"/>
      <c r="F174" s="733"/>
      <c r="G174" s="730"/>
    </row>
    <row r="175" spans="1:7" x14ac:dyDescent="0.35">
      <c r="A175" s="730"/>
      <c r="B175" s="730"/>
      <c r="C175" s="730"/>
      <c r="D175" s="731"/>
      <c r="E175" s="732"/>
      <c r="F175" s="733"/>
      <c r="G175" s="730"/>
    </row>
    <row r="176" spans="1:7" x14ac:dyDescent="0.35">
      <c r="A176" s="730"/>
      <c r="B176" s="730"/>
      <c r="C176" s="730"/>
      <c r="D176" s="731"/>
      <c r="E176" s="732"/>
      <c r="F176" s="733"/>
      <c r="G176" s="730"/>
    </row>
    <row r="177" spans="1:7" x14ac:dyDescent="0.35">
      <c r="A177" s="730"/>
      <c r="B177" s="730"/>
      <c r="C177" s="730"/>
      <c r="D177" s="731"/>
      <c r="E177" s="732"/>
      <c r="F177" s="733"/>
      <c r="G177" s="730"/>
    </row>
    <row r="178" spans="1:7" x14ac:dyDescent="0.35">
      <c r="A178" s="730"/>
      <c r="B178" s="730"/>
      <c r="C178" s="730"/>
      <c r="D178" s="731"/>
      <c r="E178" s="732"/>
      <c r="F178" s="733"/>
      <c r="G178" s="730"/>
    </row>
    <row r="179" spans="1:7" x14ac:dyDescent="0.35">
      <c r="A179" s="730"/>
      <c r="B179" s="730"/>
      <c r="C179" s="730"/>
      <c r="D179" s="731"/>
      <c r="E179" s="732"/>
      <c r="F179" s="733"/>
      <c r="G179" s="730"/>
    </row>
    <row r="180" spans="1:7" x14ac:dyDescent="0.35">
      <c r="A180" s="730"/>
      <c r="B180" s="730"/>
      <c r="C180" s="730"/>
      <c r="D180" s="731"/>
      <c r="E180" s="732"/>
      <c r="F180" s="733"/>
      <c r="G180" s="730"/>
    </row>
    <row r="181" spans="1:7" x14ac:dyDescent="0.35">
      <c r="A181" s="730"/>
      <c r="B181" s="730"/>
      <c r="C181" s="730"/>
      <c r="D181" s="731"/>
      <c r="E181" s="732"/>
      <c r="F181" s="733"/>
      <c r="G181" s="730"/>
    </row>
    <row r="182" spans="1:7" x14ac:dyDescent="0.35">
      <c r="A182" s="730"/>
      <c r="B182" s="730"/>
      <c r="C182" s="730"/>
      <c r="D182" s="731"/>
      <c r="E182" s="732"/>
      <c r="F182" s="733"/>
      <c r="G182" s="730"/>
    </row>
    <row r="183" spans="1:7" x14ac:dyDescent="0.35">
      <c r="A183" s="730"/>
      <c r="B183" s="730"/>
      <c r="C183" s="730"/>
      <c r="D183" s="731"/>
      <c r="E183" s="732"/>
      <c r="F183" s="733"/>
      <c r="G183" s="730"/>
    </row>
    <row r="184" spans="1:7" x14ac:dyDescent="0.35">
      <c r="A184" s="730"/>
      <c r="B184" s="730"/>
      <c r="C184" s="730"/>
      <c r="D184" s="731"/>
      <c r="E184" s="732"/>
      <c r="F184" s="733"/>
      <c r="G184" s="730"/>
    </row>
    <row r="185" spans="1:7" x14ac:dyDescent="0.35">
      <c r="A185" s="730"/>
      <c r="B185" s="730"/>
      <c r="C185" s="730"/>
      <c r="D185" s="731"/>
      <c r="E185" s="732"/>
      <c r="F185" s="733"/>
      <c r="G185" s="730"/>
    </row>
    <row r="186" spans="1:7" x14ac:dyDescent="0.35">
      <c r="A186" s="730"/>
      <c r="B186" s="730"/>
      <c r="C186" s="730"/>
      <c r="D186" s="731"/>
      <c r="E186" s="732"/>
      <c r="F186" s="733"/>
      <c r="G186" s="730"/>
    </row>
    <row r="187" spans="1:7" x14ac:dyDescent="0.35">
      <c r="A187" s="730"/>
      <c r="B187" s="730"/>
      <c r="C187" s="730"/>
      <c r="D187" s="731"/>
      <c r="E187" s="732"/>
      <c r="F187" s="733"/>
      <c r="G187" s="730"/>
    </row>
    <row r="188" spans="1:7" x14ac:dyDescent="0.35">
      <c r="A188" s="730"/>
      <c r="B188" s="730"/>
      <c r="C188" s="730"/>
      <c r="D188" s="731"/>
      <c r="E188" s="732"/>
      <c r="F188" s="733"/>
      <c r="G188" s="730"/>
    </row>
    <row r="189" spans="1:7" x14ac:dyDescent="0.35">
      <c r="A189" s="730"/>
      <c r="B189" s="730"/>
      <c r="C189" s="730"/>
      <c r="D189" s="731"/>
      <c r="E189" s="732"/>
      <c r="F189" s="733"/>
      <c r="G189" s="730"/>
    </row>
    <row r="190" spans="1:7" x14ac:dyDescent="0.35">
      <c r="A190" s="730"/>
      <c r="B190" s="730"/>
      <c r="C190" s="730"/>
      <c r="D190" s="731"/>
      <c r="E190" s="732"/>
      <c r="F190" s="733"/>
      <c r="G190" s="730"/>
    </row>
    <row r="191" spans="1:7" x14ac:dyDescent="0.35">
      <c r="A191" s="730"/>
      <c r="B191" s="730"/>
      <c r="C191" s="730"/>
      <c r="D191" s="731"/>
      <c r="E191" s="732"/>
      <c r="F191" s="733"/>
      <c r="G191" s="730"/>
    </row>
    <row r="192" spans="1:7" x14ac:dyDescent="0.35">
      <c r="A192" s="730"/>
      <c r="B192" s="730"/>
      <c r="C192" s="730"/>
      <c r="D192" s="731"/>
      <c r="E192" s="732"/>
      <c r="F192" s="733"/>
      <c r="G192" s="730"/>
    </row>
    <row r="193" spans="1:7" x14ac:dyDescent="0.35">
      <c r="A193" s="730"/>
      <c r="B193" s="730"/>
      <c r="C193" s="730"/>
      <c r="D193" s="731"/>
      <c r="E193" s="732"/>
      <c r="F193" s="733"/>
      <c r="G193" s="730"/>
    </row>
    <row r="194" spans="1:7" x14ac:dyDescent="0.35">
      <c r="A194" s="730"/>
      <c r="B194" s="730"/>
      <c r="C194" s="730"/>
      <c r="D194" s="731"/>
      <c r="E194" s="732"/>
      <c r="F194" s="733"/>
      <c r="G194" s="730"/>
    </row>
    <row r="195" spans="1:7" x14ac:dyDescent="0.35">
      <c r="A195" s="730"/>
      <c r="B195" s="730"/>
      <c r="C195" s="730"/>
      <c r="D195" s="731"/>
      <c r="E195" s="732"/>
      <c r="F195" s="733"/>
      <c r="G195" s="730"/>
    </row>
    <row r="196" spans="1:7" x14ac:dyDescent="0.35">
      <c r="A196" s="730"/>
      <c r="B196" s="730"/>
      <c r="C196" s="730"/>
      <c r="D196" s="731"/>
      <c r="E196" s="732"/>
      <c r="F196" s="733"/>
      <c r="G196" s="730"/>
    </row>
    <row r="197" spans="1:7" x14ac:dyDescent="0.35">
      <c r="A197" s="730"/>
      <c r="B197" s="730"/>
      <c r="C197" s="730"/>
      <c r="D197" s="731"/>
      <c r="E197" s="732"/>
      <c r="F197" s="733"/>
      <c r="G197" s="730"/>
    </row>
    <row r="198" spans="1:7" x14ac:dyDescent="0.35">
      <c r="A198" s="730"/>
      <c r="B198" s="730"/>
      <c r="C198" s="730"/>
      <c r="D198" s="731"/>
      <c r="E198" s="732"/>
      <c r="F198" s="733"/>
      <c r="G198" s="730"/>
    </row>
    <row r="199" spans="1:7" x14ac:dyDescent="0.35">
      <c r="A199" s="730"/>
      <c r="B199" s="730"/>
      <c r="C199" s="730"/>
      <c r="D199" s="731"/>
      <c r="E199" s="732"/>
      <c r="F199" s="733"/>
      <c r="G199" s="730"/>
    </row>
    <row r="200" spans="1:7" x14ac:dyDescent="0.35">
      <c r="A200" s="730"/>
      <c r="B200" s="730"/>
      <c r="C200" s="730"/>
      <c r="D200" s="731"/>
      <c r="E200" s="732"/>
      <c r="F200" s="733"/>
      <c r="G200" s="730"/>
    </row>
    <row r="201" spans="1:7" x14ac:dyDescent="0.35">
      <c r="A201" s="730"/>
      <c r="B201" s="730"/>
      <c r="C201" s="730"/>
      <c r="D201" s="731"/>
      <c r="E201" s="732"/>
      <c r="F201" s="733"/>
      <c r="G201" s="730"/>
    </row>
    <row r="202" spans="1:7" x14ac:dyDescent="0.35">
      <c r="A202" s="730"/>
      <c r="B202" s="730"/>
      <c r="C202" s="730"/>
      <c r="D202" s="731"/>
      <c r="E202" s="732"/>
      <c r="F202" s="733"/>
      <c r="G202" s="730"/>
    </row>
    <row r="203" spans="1:7" x14ac:dyDescent="0.35">
      <c r="A203" s="730"/>
      <c r="B203" s="730"/>
      <c r="C203" s="730"/>
      <c r="D203" s="731"/>
      <c r="E203" s="732"/>
      <c r="F203" s="733"/>
      <c r="G203" s="730"/>
    </row>
    <row r="204" spans="1:7" x14ac:dyDescent="0.35">
      <c r="A204" s="730"/>
      <c r="B204" s="730"/>
      <c r="C204" s="730"/>
      <c r="D204" s="731"/>
      <c r="E204" s="732"/>
      <c r="F204" s="733"/>
      <c r="G204" s="730"/>
    </row>
    <row r="205" spans="1:7" x14ac:dyDescent="0.35">
      <c r="A205" s="730"/>
      <c r="B205" s="730"/>
      <c r="C205" s="730"/>
      <c r="D205" s="731"/>
      <c r="E205" s="732"/>
      <c r="F205" s="733"/>
      <c r="G205" s="730"/>
    </row>
    <row r="206" spans="1:7" x14ac:dyDescent="0.35">
      <c r="A206" s="730"/>
      <c r="B206" s="730"/>
      <c r="C206" s="730"/>
      <c r="D206" s="731"/>
      <c r="E206" s="732"/>
      <c r="F206" s="733"/>
      <c r="G206" s="730"/>
    </row>
    <row r="207" spans="1:7" x14ac:dyDescent="0.35">
      <c r="A207" s="730"/>
      <c r="B207" s="730"/>
      <c r="C207" s="730"/>
      <c r="D207" s="731"/>
      <c r="E207" s="732"/>
      <c r="F207" s="733"/>
      <c r="G207" s="730"/>
    </row>
    <row r="208" spans="1:7" x14ac:dyDescent="0.35">
      <c r="A208" s="730"/>
      <c r="B208" s="730"/>
      <c r="C208" s="730"/>
      <c r="D208" s="731"/>
      <c r="E208" s="732"/>
      <c r="F208" s="733"/>
      <c r="G208" s="730"/>
    </row>
    <row r="209" spans="1:7" x14ac:dyDescent="0.35">
      <c r="A209" s="730"/>
      <c r="B209" s="730"/>
      <c r="C209" s="730"/>
      <c r="D209" s="731"/>
      <c r="E209" s="732"/>
      <c r="F209" s="733"/>
      <c r="G209" s="730"/>
    </row>
    <row r="210" spans="1:7" x14ac:dyDescent="0.35">
      <c r="A210" s="730"/>
      <c r="B210" s="730"/>
      <c r="C210" s="730"/>
      <c r="D210" s="731"/>
      <c r="E210" s="732"/>
      <c r="F210" s="733"/>
      <c r="G210" s="730"/>
    </row>
    <row r="211" spans="1:7" x14ac:dyDescent="0.35">
      <c r="A211" s="730"/>
      <c r="B211" s="730"/>
      <c r="C211" s="730"/>
      <c r="D211" s="731"/>
      <c r="E211" s="732"/>
      <c r="F211" s="733"/>
      <c r="G211" s="730"/>
    </row>
    <row r="212" spans="1:7" x14ac:dyDescent="0.35">
      <c r="A212" s="730"/>
      <c r="B212" s="730"/>
      <c r="C212" s="730"/>
      <c r="D212" s="731"/>
      <c r="E212" s="732"/>
      <c r="F212" s="733"/>
      <c r="G212" s="730"/>
    </row>
    <row r="213" spans="1:7" x14ac:dyDescent="0.35">
      <c r="A213" s="730"/>
      <c r="B213" s="730"/>
      <c r="C213" s="730"/>
      <c r="D213" s="731"/>
      <c r="E213" s="732"/>
      <c r="F213" s="733"/>
      <c r="G213" s="730"/>
    </row>
    <row r="214" spans="1:7" x14ac:dyDescent="0.35">
      <c r="A214" s="730"/>
      <c r="B214" s="730"/>
      <c r="C214" s="730"/>
      <c r="D214" s="731"/>
      <c r="E214" s="732"/>
      <c r="F214" s="733"/>
      <c r="G214" s="730"/>
    </row>
    <row r="215" spans="1:7" x14ac:dyDescent="0.35">
      <c r="A215" s="730"/>
      <c r="B215" s="730"/>
      <c r="C215" s="730"/>
      <c r="D215" s="731"/>
      <c r="E215" s="732"/>
      <c r="F215" s="733"/>
      <c r="G215" s="730"/>
    </row>
    <row r="216" spans="1:7" x14ac:dyDescent="0.35">
      <c r="A216" s="730"/>
      <c r="B216" s="730"/>
      <c r="C216" s="730"/>
      <c r="D216" s="731"/>
      <c r="E216" s="732"/>
      <c r="F216" s="733"/>
      <c r="G216" s="730"/>
    </row>
    <row r="217" spans="1:7" x14ac:dyDescent="0.35">
      <c r="A217" s="730"/>
      <c r="B217" s="730"/>
      <c r="C217" s="730"/>
      <c r="D217" s="731"/>
      <c r="E217" s="732"/>
      <c r="F217" s="733"/>
      <c r="G217" s="730"/>
    </row>
    <row r="218" spans="1:7" x14ac:dyDescent="0.35">
      <c r="A218" s="730"/>
      <c r="B218" s="730"/>
      <c r="C218" s="730"/>
      <c r="D218" s="731"/>
      <c r="E218" s="732"/>
      <c r="F218" s="733"/>
      <c r="G218" s="730"/>
    </row>
    <row r="219" spans="1:7" x14ac:dyDescent="0.35">
      <c r="A219" s="730"/>
      <c r="B219" s="730"/>
      <c r="C219" s="730"/>
      <c r="D219" s="731"/>
      <c r="E219" s="732"/>
      <c r="F219" s="733"/>
      <c r="G219" s="730"/>
    </row>
    <row r="220" spans="1:7" x14ac:dyDescent="0.35">
      <c r="A220" s="730"/>
      <c r="B220" s="730"/>
      <c r="C220" s="730"/>
      <c r="D220" s="731"/>
      <c r="E220" s="732"/>
      <c r="F220" s="733"/>
      <c r="G220" s="730"/>
    </row>
    <row r="221" spans="1:7" x14ac:dyDescent="0.35">
      <c r="A221" s="730"/>
      <c r="B221" s="730"/>
      <c r="C221" s="730"/>
      <c r="D221" s="731"/>
      <c r="E221" s="732"/>
      <c r="F221" s="733"/>
      <c r="G221" s="730"/>
    </row>
    <row r="222" spans="1:7" x14ac:dyDescent="0.35">
      <c r="A222" s="730"/>
      <c r="B222" s="730"/>
      <c r="C222" s="730"/>
      <c r="D222" s="731"/>
      <c r="E222" s="732"/>
      <c r="F222" s="733"/>
      <c r="G222" s="730"/>
    </row>
    <row r="223" spans="1:7" x14ac:dyDescent="0.35">
      <c r="A223" s="730"/>
      <c r="B223" s="730"/>
      <c r="C223" s="730"/>
      <c r="D223" s="731"/>
      <c r="E223" s="732"/>
      <c r="F223" s="733"/>
      <c r="G223" s="730"/>
    </row>
    <row r="224" spans="1:7" x14ac:dyDescent="0.35">
      <c r="A224" s="730"/>
      <c r="B224" s="730"/>
      <c r="C224" s="730"/>
      <c r="D224" s="731"/>
      <c r="E224" s="732"/>
      <c r="F224" s="733"/>
      <c r="G224" s="730"/>
    </row>
    <row r="225" spans="1:7" x14ac:dyDescent="0.35">
      <c r="A225" s="730"/>
      <c r="B225" s="730"/>
      <c r="C225" s="730"/>
      <c r="D225" s="731"/>
      <c r="E225" s="732"/>
      <c r="F225" s="733"/>
      <c r="G225" s="730"/>
    </row>
    <row r="226" spans="1:7" x14ac:dyDescent="0.35">
      <c r="A226" s="730"/>
      <c r="B226" s="730"/>
      <c r="C226" s="730"/>
      <c r="D226" s="731"/>
      <c r="E226" s="732"/>
      <c r="F226" s="733"/>
      <c r="G226" s="730"/>
    </row>
    <row r="227" spans="1:7" x14ac:dyDescent="0.35">
      <c r="A227" s="730"/>
      <c r="B227" s="730"/>
      <c r="C227" s="730"/>
      <c r="D227" s="731"/>
      <c r="E227" s="732"/>
      <c r="F227" s="733"/>
      <c r="G227" s="730"/>
    </row>
    <row r="228" spans="1:7" x14ac:dyDescent="0.35">
      <c r="A228" s="730"/>
      <c r="B228" s="730"/>
      <c r="C228" s="730"/>
      <c r="D228" s="731"/>
      <c r="E228" s="732"/>
      <c r="F228" s="733"/>
      <c r="G228" s="730"/>
    </row>
    <row r="229" spans="1:7" x14ac:dyDescent="0.35">
      <c r="A229" s="730"/>
      <c r="B229" s="730"/>
      <c r="C229" s="730"/>
      <c r="D229" s="731"/>
      <c r="E229" s="732"/>
      <c r="F229" s="733"/>
      <c r="G229" s="730"/>
    </row>
    <row r="230" spans="1:7" x14ac:dyDescent="0.35">
      <c r="A230" s="730"/>
      <c r="B230" s="730"/>
      <c r="C230" s="730"/>
      <c r="D230" s="731"/>
      <c r="E230" s="732"/>
      <c r="F230" s="733"/>
      <c r="G230" s="730"/>
    </row>
    <row r="231" spans="1:7" x14ac:dyDescent="0.35">
      <c r="A231" s="730"/>
      <c r="B231" s="730"/>
      <c r="C231" s="730"/>
      <c r="D231" s="731"/>
      <c r="E231" s="732"/>
      <c r="F231" s="733"/>
      <c r="G231" s="730"/>
    </row>
    <row r="232" spans="1:7" x14ac:dyDescent="0.35">
      <c r="A232" s="730"/>
      <c r="B232" s="730"/>
      <c r="C232" s="730"/>
      <c r="D232" s="731"/>
      <c r="E232" s="732"/>
      <c r="F232" s="733"/>
      <c r="G232" s="730"/>
    </row>
    <row r="233" spans="1:7" x14ac:dyDescent="0.35">
      <c r="A233" s="730"/>
      <c r="B233" s="730"/>
      <c r="C233" s="730"/>
      <c r="D233" s="731"/>
      <c r="E233" s="732"/>
      <c r="F233" s="733"/>
      <c r="G233" s="730"/>
    </row>
    <row r="234" spans="1:7" x14ac:dyDescent="0.35">
      <c r="A234" s="730"/>
      <c r="B234" s="730"/>
      <c r="C234" s="730"/>
      <c r="D234" s="731"/>
      <c r="E234" s="732"/>
      <c r="F234" s="733"/>
      <c r="G234" s="730"/>
    </row>
    <row r="235" spans="1:7" x14ac:dyDescent="0.35">
      <c r="A235" s="730"/>
      <c r="B235" s="730"/>
      <c r="C235" s="730"/>
      <c r="D235" s="731"/>
      <c r="E235" s="732"/>
      <c r="F235" s="733"/>
      <c r="G235" s="730"/>
    </row>
    <row r="236" spans="1:7" x14ac:dyDescent="0.35">
      <c r="A236" s="730"/>
      <c r="B236" s="730"/>
      <c r="C236" s="730"/>
      <c r="D236" s="731"/>
      <c r="E236" s="732"/>
      <c r="F236" s="733"/>
      <c r="G236" s="730"/>
    </row>
    <row r="237" spans="1:7" x14ac:dyDescent="0.35">
      <c r="A237" s="730"/>
      <c r="B237" s="730"/>
      <c r="C237" s="730"/>
      <c r="D237" s="731"/>
      <c r="E237" s="732"/>
      <c r="F237" s="733"/>
      <c r="G237" s="730"/>
    </row>
    <row r="238" spans="1:7" x14ac:dyDescent="0.35">
      <c r="A238" s="730"/>
      <c r="B238" s="730"/>
      <c r="C238" s="730"/>
      <c r="D238" s="731"/>
      <c r="E238" s="732"/>
      <c r="F238" s="733"/>
      <c r="G238" s="730"/>
    </row>
    <row r="239" spans="1:7" x14ac:dyDescent="0.35">
      <c r="A239" s="730"/>
      <c r="B239" s="730"/>
      <c r="C239" s="730"/>
      <c r="D239" s="731"/>
      <c r="E239" s="732"/>
      <c r="F239" s="733"/>
      <c r="G239" s="730"/>
    </row>
    <row r="240" spans="1:7" x14ac:dyDescent="0.35">
      <c r="A240" s="730"/>
      <c r="B240" s="730"/>
      <c r="C240" s="730"/>
      <c r="D240" s="731"/>
      <c r="E240" s="732"/>
      <c r="F240" s="733"/>
      <c r="G240" s="730"/>
    </row>
    <row r="241" spans="1:7" x14ac:dyDescent="0.35">
      <c r="A241" s="730"/>
      <c r="B241" s="730"/>
      <c r="C241" s="730"/>
      <c r="D241" s="731"/>
      <c r="E241" s="732"/>
      <c r="F241" s="733"/>
      <c r="G241" s="730"/>
    </row>
    <row r="242" spans="1:7" x14ac:dyDescent="0.35">
      <c r="A242" s="730"/>
      <c r="B242" s="730"/>
      <c r="C242" s="730"/>
      <c r="D242" s="731"/>
      <c r="E242" s="732"/>
      <c r="F242" s="733"/>
      <c r="G242" s="730"/>
    </row>
    <row r="243" spans="1:7" x14ac:dyDescent="0.35">
      <c r="A243" s="730"/>
      <c r="B243" s="730"/>
      <c r="C243" s="730"/>
      <c r="D243" s="731"/>
      <c r="E243" s="732"/>
      <c r="F243" s="733"/>
      <c r="G243" s="730"/>
    </row>
    <row r="244" spans="1:7" x14ac:dyDescent="0.35">
      <c r="A244" s="730"/>
      <c r="B244" s="730"/>
      <c r="C244" s="730"/>
      <c r="D244" s="731"/>
      <c r="E244" s="732"/>
      <c r="F244" s="733"/>
      <c r="G244" s="730"/>
    </row>
    <row r="245" spans="1:7" x14ac:dyDescent="0.35">
      <c r="A245" s="730"/>
      <c r="B245" s="730"/>
      <c r="C245" s="730"/>
      <c r="D245" s="731"/>
      <c r="E245" s="732"/>
      <c r="F245" s="733"/>
      <c r="G245" s="730"/>
    </row>
    <row r="246" spans="1:7" x14ac:dyDescent="0.35">
      <c r="A246" s="730"/>
      <c r="B246" s="730"/>
      <c r="C246" s="730"/>
      <c r="D246" s="731"/>
      <c r="E246" s="732"/>
      <c r="F246" s="733"/>
      <c r="G246" s="730"/>
    </row>
    <row r="247" spans="1:7" x14ac:dyDescent="0.35">
      <c r="A247" s="730"/>
      <c r="B247" s="730"/>
      <c r="C247" s="730"/>
      <c r="D247" s="731"/>
      <c r="E247" s="732"/>
      <c r="F247" s="733"/>
      <c r="G247" s="730"/>
    </row>
    <row r="248" spans="1:7" x14ac:dyDescent="0.35">
      <c r="A248" s="730"/>
      <c r="B248" s="730"/>
      <c r="C248" s="730"/>
      <c r="D248" s="731"/>
      <c r="E248" s="732"/>
      <c r="F248" s="733"/>
      <c r="G248" s="730"/>
    </row>
    <row r="249" spans="1:7" x14ac:dyDescent="0.35">
      <c r="A249" s="730"/>
      <c r="B249" s="730"/>
      <c r="C249" s="730"/>
      <c r="D249" s="731"/>
      <c r="E249" s="732"/>
      <c r="F249" s="733"/>
      <c r="G249" s="730"/>
    </row>
    <row r="250" spans="1:7" x14ac:dyDescent="0.35">
      <c r="A250" s="730"/>
      <c r="B250" s="730"/>
      <c r="C250" s="730"/>
      <c r="D250" s="731"/>
      <c r="E250" s="732"/>
      <c r="F250" s="733"/>
      <c r="G250" s="730"/>
    </row>
    <row r="251" spans="1:7" x14ac:dyDescent="0.35">
      <c r="A251" s="730"/>
      <c r="B251" s="730"/>
      <c r="C251" s="730"/>
      <c r="D251" s="731"/>
      <c r="E251" s="732"/>
      <c r="F251" s="733"/>
      <c r="G251" s="730"/>
    </row>
    <row r="252" spans="1:7" x14ac:dyDescent="0.35">
      <c r="A252" s="730"/>
      <c r="B252" s="730"/>
      <c r="C252" s="730"/>
      <c r="D252" s="731"/>
      <c r="E252" s="732"/>
      <c r="F252" s="733"/>
      <c r="G252" s="730"/>
    </row>
    <row r="253" spans="1:7" x14ac:dyDescent="0.35">
      <c r="A253" s="730"/>
      <c r="B253" s="730"/>
      <c r="C253" s="730"/>
      <c r="D253" s="731"/>
      <c r="E253" s="732"/>
      <c r="F253" s="733"/>
      <c r="G253" s="730"/>
    </row>
    <row r="254" spans="1:7" x14ac:dyDescent="0.35">
      <c r="A254" s="730"/>
      <c r="B254" s="730"/>
      <c r="C254" s="730"/>
      <c r="D254" s="731"/>
      <c r="E254" s="732"/>
      <c r="F254" s="733"/>
      <c r="G254" s="730"/>
    </row>
    <row r="255" spans="1:7" x14ac:dyDescent="0.35">
      <c r="A255" s="730"/>
      <c r="B255" s="730"/>
      <c r="C255" s="730"/>
      <c r="D255" s="731"/>
      <c r="E255" s="732"/>
      <c r="F255" s="733"/>
      <c r="G255" s="730"/>
    </row>
    <row r="256" spans="1:7" x14ac:dyDescent="0.35">
      <c r="A256" s="730"/>
      <c r="B256" s="730"/>
      <c r="C256" s="730"/>
      <c r="D256" s="731"/>
      <c r="E256" s="732"/>
      <c r="F256" s="733"/>
      <c r="G256" s="730"/>
    </row>
    <row r="257" spans="1:7" x14ac:dyDescent="0.35">
      <c r="A257" s="730"/>
      <c r="B257" s="730"/>
      <c r="C257" s="730"/>
      <c r="D257" s="731"/>
      <c r="E257" s="732"/>
      <c r="F257" s="733"/>
      <c r="G257" s="730"/>
    </row>
    <row r="258" spans="1:7" x14ac:dyDescent="0.35">
      <c r="A258" s="730"/>
      <c r="B258" s="730"/>
      <c r="C258" s="730"/>
      <c r="D258" s="731"/>
      <c r="E258" s="732"/>
      <c r="F258" s="733"/>
      <c r="G258" s="730"/>
    </row>
    <row r="259" spans="1:7" x14ac:dyDescent="0.35">
      <c r="A259" s="730"/>
      <c r="B259" s="730"/>
      <c r="C259" s="730"/>
      <c r="D259" s="731"/>
      <c r="E259" s="732"/>
      <c r="F259" s="733"/>
      <c r="G259" s="730"/>
    </row>
    <row r="260" spans="1:7" x14ac:dyDescent="0.35">
      <c r="A260" s="730"/>
      <c r="B260" s="730"/>
      <c r="C260" s="730"/>
      <c r="D260" s="731"/>
      <c r="E260" s="732"/>
      <c r="F260" s="733"/>
      <c r="G260" s="730"/>
    </row>
    <row r="261" spans="1:7" x14ac:dyDescent="0.35">
      <c r="A261" s="730"/>
      <c r="B261" s="730"/>
      <c r="C261" s="730"/>
      <c r="D261" s="731"/>
      <c r="E261" s="732"/>
      <c r="F261" s="733"/>
      <c r="G261" s="730"/>
    </row>
    <row r="262" spans="1:7" x14ac:dyDescent="0.35">
      <c r="A262" s="730"/>
      <c r="B262" s="730"/>
      <c r="C262" s="730"/>
      <c r="D262" s="731"/>
      <c r="E262" s="732"/>
      <c r="F262" s="733"/>
      <c r="G262" s="730"/>
    </row>
    <row r="263" spans="1:7" x14ac:dyDescent="0.35">
      <c r="A263" s="730"/>
      <c r="B263" s="730"/>
      <c r="C263" s="730"/>
      <c r="D263" s="731"/>
      <c r="E263" s="732"/>
      <c r="F263" s="733"/>
      <c r="G263" s="730"/>
    </row>
    <row r="264" spans="1:7" x14ac:dyDescent="0.35">
      <c r="A264" s="730"/>
      <c r="B264" s="730"/>
      <c r="C264" s="730"/>
      <c r="D264" s="731"/>
      <c r="E264" s="732"/>
      <c r="F264" s="733"/>
      <c r="G264" s="730"/>
    </row>
    <row r="265" spans="1:7" x14ac:dyDescent="0.35">
      <c r="A265" s="730"/>
      <c r="B265" s="730"/>
      <c r="C265" s="730"/>
      <c r="D265" s="731"/>
      <c r="E265" s="732"/>
      <c r="F265" s="733"/>
      <c r="G265" s="730"/>
    </row>
    <row r="266" spans="1:7" x14ac:dyDescent="0.35">
      <c r="A266" s="730"/>
      <c r="B266" s="730"/>
      <c r="C266" s="730"/>
      <c r="D266" s="731"/>
      <c r="E266" s="732"/>
      <c r="F266" s="733"/>
      <c r="G266" s="730"/>
    </row>
    <row r="267" spans="1:7" x14ac:dyDescent="0.35">
      <c r="A267" s="730"/>
      <c r="B267" s="730"/>
      <c r="C267" s="730"/>
      <c r="D267" s="731"/>
      <c r="E267" s="732"/>
      <c r="F267" s="733"/>
      <c r="G267" s="730"/>
    </row>
    <row r="268" spans="1:7" x14ac:dyDescent="0.35">
      <c r="A268" s="730"/>
      <c r="B268" s="730"/>
      <c r="C268" s="730"/>
      <c r="D268" s="731"/>
      <c r="E268" s="732"/>
      <c r="F268" s="733"/>
      <c r="G268" s="730"/>
    </row>
    <row r="269" spans="1:7" x14ac:dyDescent="0.35">
      <c r="A269" s="730"/>
      <c r="B269" s="730"/>
      <c r="C269" s="730"/>
      <c r="D269" s="731"/>
      <c r="E269" s="732"/>
      <c r="F269" s="733"/>
      <c r="G269" s="730"/>
    </row>
    <row r="270" spans="1:7" x14ac:dyDescent="0.35">
      <c r="A270" s="730"/>
      <c r="B270" s="730"/>
      <c r="C270" s="730"/>
      <c r="D270" s="731"/>
      <c r="E270" s="732"/>
      <c r="F270" s="733"/>
      <c r="G270" s="730"/>
    </row>
    <row r="271" spans="1:7" x14ac:dyDescent="0.35">
      <c r="A271" s="730"/>
      <c r="B271" s="730"/>
      <c r="C271" s="730"/>
      <c r="D271" s="731"/>
      <c r="E271" s="732"/>
      <c r="F271" s="733"/>
      <c r="G271" s="730"/>
    </row>
    <row r="272" spans="1:7" x14ac:dyDescent="0.35">
      <c r="A272" s="730"/>
      <c r="B272" s="730"/>
      <c r="C272" s="730"/>
      <c r="D272" s="731"/>
      <c r="E272" s="732"/>
      <c r="F272" s="733"/>
      <c r="G272" s="730"/>
    </row>
    <row r="273" spans="1:7" x14ac:dyDescent="0.35">
      <c r="A273" s="730"/>
      <c r="B273" s="730"/>
      <c r="C273" s="730"/>
      <c r="D273" s="731"/>
      <c r="E273" s="732"/>
      <c r="F273" s="733"/>
      <c r="G273" s="730"/>
    </row>
    <row r="274" spans="1:7" x14ac:dyDescent="0.35">
      <c r="A274" s="730"/>
      <c r="B274" s="730"/>
      <c r="C274" s="730"/>
      <c r="D274" s="731"/>
      <c r="E274" s="732"/>
      <c r="F274" s="733"/>
      <c r="G274" s="730"/>
    </row>
    <row r="275" spans="1:7" x14ac:dyDescent="0.35">
      <c r="A275" s="730"/>
      <c r="B275" s="730"/>
      <c r="C275" s="730"/>
      <c r="D275" s="731"/>
      <c r="E275" s="732"/>
      <c r="F275" s="733"/>
      <c r="G275" s="730"/>
    </row>
    <row r="276" spans="1:7" x14ac:dyDescent="0.35">
      <c r="A276" s="730"/>
      <c r="B276" s="730"/>
      <c r="C276" s="730"/>
      <c r="D276" s="731"/>
      <c r="E276" s="732"/>
      <c r="F276" s="733"/>
      <c r="G276" s="730"/>
    </row>
    <row r="277" spans="1:7" x14ac:dyDescent="0.35">
      <c r="A277" s="730"/>
      <c r="B277" s="730"/>
      <c r="C277" s="730"/>
      <c r="D277" s="731"/>
      <c r="E277" s="732"/>
      <c r="F277" s="733"/>
      <c r="G277" s="730"/>
    </row>
    <row r="278" spans="1:7" x14ac:dyDescent="0.35">
      <c r="A278" s="730"/>
      <c r="B278" s="730"/>
      <c r="C278" s="730"/>
      <c r="D278" s="731"/>
      <c r="E278" s="732"/>
      <c r="F278" s="733"/>
      <c r="G278" s="730"/>
    </row>
    <row r="279" spans="1:7" x14ac:dyDescent="0.35">
      <c r="A279" s="730"/>
      <c r="B279" s="730"/>
      <c r="C279" s="730"/>
      <c r="D279" s="731"/>
      <c r="E279" s="732"/>
      <c r="F279" s="733"/>
      <c r="G279" s="730"/>
    </row>
    <row r="280" spans="1:7" x14ac:dyDescent="0.35">
      <c r="A280" s="730"/>
      <c r="B280" s="730"/>
      <c r="C280" s="730"/>
      <c r="D280" s="731"/>
      <c r="E280" s="732"/>
      <c r="F280" s="733"/>
      <c r="G280" s="730"/>
    </row>
    <row r="281" spans="1:7" x14ac:dyDescent="0.35">
      <c r="A281" s="730"/>
      <c r="B281" s="730"/>
      <c r="C281" s="730"/>
      <c r="D281" s="731"/>
      <c r="E281" s="732"/>
      <c r="F281" s="733"/>
      <c r="G281" s="730"/>
    </row>
    <row r="282" spans="1:7" x14ac:dyDescent="0.35">
      <c r="A282" s="730"/>
      <c r="B282" s="730"/>
      <c r="C282" s="730"/>
      <c r="D282" s="731"/>
      <c r="E282" s="732"/>
      <c r="F282" s="733"/>
      <c r="G282" s="730"/>
    </row>
    <row r="283" spans="1:7" x14ac:dyDescent="0.35">
      <c r="A283" s="730"/>
      <c r="B283" s="730"/>
      <c r="C283" s="730"/>
      <c r="D283" s="731"/>
      <c r="E283" s="732"/>
      <c r="F283" s="733"/>
      <c r="G283" s="730"/>
    </row>
    <row r="284" spans="1:7" x14ac:dyDescent="0.35">
      <c r="A284" s="730"/>
      <c r="B284" s="730"/>
      <c r="C284" s="730"/>
      <c r="D284" s="731"/>
      <c r="E284" s="732"/>
      <c r="F284" s="733"/>
      <c r="G284" s="730"/>
    </row>
    <row r="285" spans="1:7" x14ac:dyDescent="0.35">
      <c r="A285" s="730"/>
      <c r="B285" s="730"/>
      <c r="C285" s="730"/>
      <c r="D285" s="731"/>
      <c r="E285" s="732"/>
      <c r="F285" s="733"/>
      <c r="G285" s="730"/>
    </row>
    <row r="286" spans="1:7" x14ac:dyDescent="0.35">
      <c r="A286" s="730"/>
      <c r="B286" s="730"/>
      <c r="C286" s="730"/>
      <c r="D286" s="731"/>
      <c r="E286" s="732"/>
      <c r="F286" s="733"/>
      <c r="G286" s="730"/>
    </row>
    <row r="287" spans="1:7" x14ac:dyDescent="0.35">
      <c r="A287" s="730"/>
      <c r="B287" s="730"/>
      <c r="C287" s="730"/>
      <c r="D287" s="731"/>
      <c r="E287" s="732"/>
      <c r="F287" s="733"/>
      <c r="G287" s="730"/>
    </row>
    <row r="288" spans="1:7" x14ac:dyDescent="0.35">
      <c r="A288" s="730"/>
      <c r="B288" s="730"/>
      <c r="C288" s="730"/>
      <c r="D288" s="731"/>
      <c r="E288" s="732"/>
      <c r="F288" s="733"/>
      <c r="G288" s="730"/>
    </row>
    <row r="289" spans="1:7" x14ac:dyDescent="0.35">
      <c r="A289" s="730"/>
      <c r="B289" s="730"/>
      <c r="C289" s="730"/>
      <c r="D289" s="731"/>
      <c r="E289" s="732"/>
      <c r="F289" s="733"/>
      <c r="G289" s="730"/>
    </row>
    <row r="290" spans="1:7" x14ac:dyDescent="0.35">
      <c r="A290" s="730"/>
      <c r="B290" s="730"/>
      <c r="C290" s="730"/>
      <c r="D290" s="731"/>
      <c r="E290" s="732"/>
      <c r="F290" s="733"/>
      <c r="G290" s="730"/>
    </row>
    <row r="291" spans="1:7" x14ac:dyDescent="0.35">
      <c r="A291" s="730"/>
      <c r="B291" s="730"/>
      <c r="C291" s="730"/>
      <c r="D291" s="731"/>
      <c r="E291" s="732"/>
      <c r="F291" s="733"/>
      <c r="G291" s="730"/>
    </row>
    <row r="292" spans="1:7" x14ac:dyDescent="0.35">
      <c r="A292" s="730"/>
      <c r="B292" s="730"/>
      <c r="C292" s="730"/>
      <c r="D292" s="731"/>
      <c r="E292" s="732"/>
      <c r="F292" s="733"/>
      <c r="G292" s="730"/>
    </row>
    <row r="293" spans="1:7" x14ac:dyDescent="0.35">
      <c r="A293" s="730"/>
      <c r="B293" s="730"/>
      <c r="C293" s="730"/>
      <c r="D293" s="731"/>
      <c r="E293" s="732"/>
      <c r="F293" s="733"/>
      <c r="G293" s="730"/>
    </row>
    <row r="294" spans="1:7" x14ac:dyDescent="0.35">
      <c r="A294" s="730"/>
      <c r="B294" s="730"/>
      <c r="C294" s="730"/>
      <c r="D294" s="731"/>
      <c r="E294" s="732"/>
      <c r="F294" s="733"/>
      <c r="G294" s="730"/>
    </row>
    <row r="295" spans="1:7" x14ac:dyDescent="0.35">
      <c r="A295" s="730"/>
      <c r="B295" s="730"/>
      <c r="C295" s="730"/>
      <c r="D295" s="731"/>
      <c r="E295" s="732"/>
      <c r="F295" s="733"/>
      <c r="G295" s="730"/>
    </row>
    <row r="296" spans="1:7" x14ac:dyDescent="0.35">
      <c r="A296" s="730"/>
      <c r="B296" s="730"/>
      <c r="C296" s="730"/>
      <c r="D296" s="731"/>
      <c r="E296" s="732"/>
      <c r="F296" s="733"/>
      <c r="G296" s="730"/>
    </row>
    <row r="297" spans="1:7" x14ac:dyDescent="0.35">
      <c r="A297" s="730"/>
      <c r="B297" s="730"/>
      <c r="C297" s="730"/>
      <c r="D297" s="731"/>
      <c r="E297" s="732"/>
      <c r="F297" s="733"/>
      <c r="G297" s="730"/>
    </row>
    <row r="298" spans="1:7" x14ac:dyDescent="0.35">
      <c r="A298" s="730"/>
      <c r="B298" s="730"/>
      <c r="C298" s="730"/>
      <c r="D298" s="731"/>
      <c r="E298" s="732"/>
      <c r="F298" s="733"/>
      <c r="G298" s="730"/>
    </row>
    <row r="299" spans="1:7" x14ac:dyDescent="0.35">
      <c r="A299" s="730"/>
      <c r="B299" s="730"/>
      <c r="C299" s="730"/>
      <c r="D299" s="731"/>
      <c r="E299" s="732"/>
      <c r="F299" s="733"/>
      <c r="G299" s="730"/>
    </row>
    <row r="300" spans="1:7" x14ac:dyDescent="0.35">
      <c r="A300" s="730"/>
      <c r="B300" s="730"/>
      <c r="C300" s="730"/>
      <c r="D300" s="731"/>
      <c r="E300" s="732"/>
      <c r="F300" s="733"/>
      <c r="G300" s="730"/>
    </row>
    <row r="301" spans="1:7" x14ac:dyDescent="0.35">
      <c r="A301" s="730"/>
      <c r="B301" s="730"/>
      <c r="C301" s="730"/>
      <c r="D301" s="731"/>
      <c r="E301" s="732"/>
      <c r="F301" s="733"/>
      <c r="G301" s="730"/>
    </row>
    <row r="302" spans="1:7" x14ac:dyDescent="0.35">
      <c r="A302" s="730"/>
      <c r="B302" s="730"/>
      <c r="C302" s="730"/>
      <c r="D302" s="731"/>
      <c r="E302" s="732"/>
      <c r="F302" s="733"/>
      <c r="G302" s="730"/>
    </row>
    <row r="303" spans="1:7" x14ac:dyDescent="0.35">
      <c r="A303" s="730"/>
      <c r="B303" s="730"/>
      <c r="C303" s="730"/>
      <c r="D303" s="731"/>
      <c r="E303" s="732"/>
      <c r="F303" s="733"/>
      <c r="G303" s="730"/>
    </row>
    <row r="304" spans="1:7" x14ac:dyDescent="0.35">
      <c r="A304" s="730"/>
      <c r="B304" s="730"/>
      <c r="C304" s="730"/>
      <c r="D304" s="731"/>
      <c r="E304" s="732"/>
      <c r="F304" s="733"/>
      <c r="G304" s="730"/>
    </row>
    <row r="305" spans="1:7" x14ac:dyDescent="0.35">
      <c r="A305" s="730"/>
      <c r="B305" s="730"/>
      <c r="C305" s="730"/>
      <c r="D305" s="731"/>
      <c r="E305" s="732"/>
      <c r="F305" s="733"/>
      <c r="G305" s="730"/>
    </row>
    <row r="306" spans="1:7" x14ac:dyDescent="0.35">
      <c r="A306" s="730"/>
      <c r="B306" s="730"/>
      <c r="C306" s="730"/>
      <c r="D306" s="731"/>
      <c r="E306" s="732"/>
      <c r="F306" s="733"/>
      <c r="G306" s="730"/>
    </row>
    <row r="307" spans="1:7" x14ac:dyDescent="0.35">
      <c r="A307" s="730"/>
      <c r="B307" s="730"/>
      <c r="C307" s="730"/>
      <c r="D307" s="731"/>
      <c r="E307" s="732"/>
      <c r="F307" s="733"/>
      <c r="G307" s="730"/>
    </row>
    <row r="308" spans="1:7" x14ac:dyDescent="0.35">
      <c r="A308" s="730"/>
      <c r="B308" s="730"/>
      <c r="C308" s="730"/>
      <c r="D308" s="731"/>
      <c r="E308" s="732"/>
      <c r="F308" s="733"/>
      <c r="G308" s="730"/>
    </row>
    <row r="309" spans="1:7" x14ac:dyDescent="0.35">
      <c r="A309" s="730"/>
      <c r="B309" s="730"/>
      <c r="C309" s="730"/>
      <c r="D309" s="731"/>
      <c r="E309" s="732"/>
      <c r="F309" s="733"/>
      <c r="G309" s="730"/>
    </row>
    <row r="310" spans="1:7" x14ac:dyDescent="0.35">
      <c r="A310" s="730"/>
      <c r="B310" s="730"/>
      <c r="C310" s="730"/>
      <c r="D310" s="731"/>
      <c r="E310" s="732"/>
      <c r="F310" s="733"/>
      <c r="G310" s="730"/>
    </row>
    <row r="311" spans="1:7" x14ac:dyDescent="0.35">
      <c r="A311" s="730"/>
      <c r="B311" s="730"/>
      <c r="C311" s="730"/>
      <c r="D311" s="731"/>
      <c r="E311" s="732"/>
      <c r="F311" s="733"/>
      <c r="G311" s="730"/>
    </row>
    <row r="312" spans="1:7" x14ac:dyDescent="0.35">
      <c r="A312" s="730"/>
      <c r="B312" s="730"/>
      <c r="C312" s="730"/>
      <c r="D312" s="731"/>
      <c r="E312" s="732"/>
      <c r="F312" s="733"/>
      <c r="G312" s="730"/>
    </row>
    <row r="313" spans="1:7" x14ac:dyDescent="0.35">
      <c r="A313" s="730"/>
      <c r="B313" s="730"/>
      <c r="C313" s="730"/>
      <c r="D313" s="731"/>
      <c r="E313" s="732"/>
      <c r="F313" s="733"/>
      <c r="G313" s="730"/>
    </row>
    <row r="314" spans="1:7" x14ac:dyDescent="0.35">
      <c r="A314" s="730"/>
      <c r="B314" s="730"/>
      <c r="C314" s="730"/>
      <c r="D314" s="731"/>
      <c r="E314" s="732"/>
      <c r="F314" s="733"/>
      <c r="G314" s="730"/>
    </row>
    <row r="315" spans="1:7" x14ac:dyDescent="0.35">
      <c r="A315" s="730"/>
      <c r="B315" s="730"/>
      <c r="C315" s="730"/>
      <c r="D315" s="731"/>
      <c r="E315" s="732"/>
      <c r="F315" s="733"/>
      <c r="G315" s="730"/>
    </row>
    <row r="316" spans="1:7" x14ac:dyDescent="0.35">
      <c r="A316" s="730"/>
      <c r="B316" s="730"/>
      <c r="C316" s="730"/>
      <c r="D316" s="731"/>
      <c r="E316" s="732"/>
      <c r="F316" s="733"/>
      <c r="G316" s="730"/>
    </row>
    <row r="317" spans="1:7" x14ac:dyDescent="0.35">
      <c r="A317" s="730"/>
      <c r="B317" s="730"/>
      <c r="C317" s="730"/>
      <c r="D317" s="731"/>
      <c r="E317" s="732"/>
      <c r="F317" s="733"/>
      <c r="G317" s="730"/>
    </row>
    <row r="318" spans="1:7" x14ac:dyDescent="0.35">
      <c r="A318" s="730"/>
      <c r="B318" s="730"/>
      <c r="C318" s="730"/>
      <c r="D318" s="731"/>
      <c r="E318" s="732"/>
      <c r="F318" s="733"/>
      <c r="G318" s="730"/>
    </row>
    <row r="319" spans="1:7" x14ac:dyDescent="0.35">
      <c r="A319" s="730"/>
      <c r="B319" s="730"/>
      <c r="C319" s="730"/>
      <c r="D319" s="731"/>
      <c r="E319" s="732"/>
      <c r="F319" s="733"/>
      <c r="G319" s="730"/>
    </row>
    <row r="320" spans="1:7" x14ac:dyDescent="0.35">
      <c r="A320" s="730"/>
      <c r="B320" s="730"/>
      <c r="C320" s="730"/>
      <c r="D320" s="731"/>
      <c r="E320" s="732"/>
      <c r="F320" s="733"/>
      <c r="G320" s="730"/>
    </row>
    <row r="321" spans="1:7" x14ac:dyDescent="0.35">
      <c r="A321" s="730"/>
      <c r="B321" s="730"/>
      <c r="C321" s="730"/>
      <c r="D321" s="731"/>
      <c r="E321" s="732"/>
      <c r="F321" s="733"/>
      <c r="G321" s="730"/>
    </row>
    <row r="322" spans="1:7" x14ac:dyDescent="0.35">
      <c r="A322" s="730"/>
      <c r="B322" s="730"/>
      <c r="C322" s="730"/>
      <c r="D322" s="731"/>
      <c r="E322" s="732"/>
      <c r="F322" s="733"/>
      <c r="G322" s="730"/>
    </row>
    <row r="323" spans="1:7" x14ac:dyDescent="0.35">
      <c r="A323" s="730"/>
      <c r="B323" s="730"/>
      <c r="C323" s="730"/>
      <c r="D323" s="731"/>
      <c r="E323" s="732"/>
      <c r="F323" s="733"/>
      <c r="G323" s="730"/>
    </row>
    <row r="324" spans="1:7" x14ac:dyDescent="0.35">
      <c r="A324" s="730"/>
      <c r="B324" s="730"/>
      <c r="C324" s="730"/>
      <c r="D324" s="731"/>
      <c r="E324" s="732"/>
      <c r="F324" s="733"/>
      <c r="G324" s="730"/>
    </row>
    <row r="325" spans="1:7" x14ac:dyDescent="0.35">
      <c r="A325" s="730"/>
      <c r="B325" s="730"/>
      <c r="C325" s="730"/>
      <c r="D325" s="731"/>
      <c r="E325" s="732"/>
      <c r="F325" s="733"/>
      <c r="G325" s="730"/>
    </row>
    <row r="326" spans="1:7" x14ac:dyDescent="0.35">
      <c r="A326" s="730"/>
      <c r="B326" s="730"/>
      <c r="C326" s="730"/>
      <c r="D326" s="731"/>
      <c r="E326" s="732"/>
      <c r="F326" s="733"/>
      <c r="G326" s="730"/>
    </row>
    <row r="327" spans="1:7" x14ac:dyDescent="0.35">
      <c r="A327" s="730"/>
      <c r="B327" s="730"/>
      <c r="C327" s="730"/>
      <c r="D327" s="731"/>
      <c r="E327" s="732"/>
      <c r="F327" s="733"/>
      <c r="G327" s="730"/>
    </row>
    <row r="328" spans="1:7" x14ac:dyDescent="0.35">
      <c r="A328" s="730"/>
      <c r="B328" s="730"/>
      <c r="C328" s="730"/>
      <c r="D328" s="731"/>
      <c r="E328" s="732"/>
      <c r="F328" s="733"/>
      <c r="G328" s="730"/>
    </row>
    <row r="329" spans="1:7" x14ac:dyDescent="0.35">
      <c r="A329" s="730"/>
      <c r="B329" s="730"/>
      <c r="C329" s="730"/>
      <c r="D329" s="731"/>
      <c r="E329" s="732"/>
      <c r="F329" s="733"/>
      <c r="G329" s="730"/>
    </row>
    <row r="330" spans="1:7" x14ac:dyDescent="0.35">
      <c r="A330" s="730"/>
      <c r="B330" s="730"/>
      <c r="C330" s="730"/>
      <c r="D330" s="731"/>
      <c r="E330" s="732"/>
      <c r="F330" s="733"/>
      <c r="G330" s="730"/>
    </row>
    <row r="331" spans="1:7" x14ac:dyDescent="0.35">
      <c r="A331" s="730"/>
      <c r="B331" s="730"/>
      <c r="C331" s="730"/>
      <c r="D331" s="731"/>
      <c r="E331" s="732"/>
      <c r="F331" s="733"/>
      <c r="G331" s="730"/>
    </row>
    <row r="332" spans="1:7" x14ac:dyDescent="0.35">
      <c r="A332" s="730"/>
      <c r="B332" s="730"/>
      <c r="C332" s="730"/>
      <c r="D332" s="731"/>
      <c r="E332" s="732"/>
      <c r="F332" s="733"/>
      <c r="G332" s="730"/>
    </row>
    <row r="333" spans="1:7" x14ac:dyDescent="0.35">
      <c r="A333" s="730"/>
      <c r="B333" s="730"/>
      <c r="C333" s="730"/>
      <c r="D333" s="731"/>
      <c r="E333" s="732"/>
      <c r="F333" s="733"/>
      <c r="G333" s="730"/>
    </row>
    <row r="334" spans="1:7" x14ac:dyDescent="0.35">
      <c r="A334" s="730"/>
      <c r="B334" s="730"/>
      <c r="C334" s="730"/>
      <c r="D334" s="731"/>
      <c r="E334" s="732"/>
      <c r="F334" s="733"/>
      <c r="G334" s="730"/>
    </row>
    <row r="335" spans="1:7" x14ac:dyDescent="0.35">
      <c r="A335" s="730"/>
      <c r="B335" s="730"/>
      <c r="C335" s="730"/>
      <c r="D335" s="731"/>
      <c r="E335" s="732"/>
      <c r="F335" s="733"/>
      <c r="G335" s="730"/>
    </row>
    <row r="336" spans="1:7" x14ac:dyDescent="0.35">
      <c r="A336" s="730"/>
      <c r="B336" s="730"/>
      <c r="C336" s="730"/>
      <c r="D336" s="731"/>
      <c r="E336" s="732"/>
      <c r="F336" s="733"/>
      <c r="G336" s="730"/>
    </row>
    <row r="337" spans="1:7" x14ac:dyDescent="0.35">
      <c r="A337" s="730"/>
      <c r="B337" s="730"/>
      <c r="C337" s="730"/>
      <c r="D337" s="731"/>
      <c r="E337" s="732"/>
      <c r="F337" s="733"/>
      <c r="G337" s="730"/>
    </row>
    <row r="338" spans="1:7" x14ac:dyDescent="0.35">
      <c r="A338" s="730"/>
      <c r="B338" s="730"/>
      <c r="C338" s="730"/>
      <c r="D338" s="731"/>
      <c r="E338" s="732"/>
      <c r="F338" s="733"/>
      <c r="G338" s="730"/>
    </row>
    <row r="339" spans="1:7" x14ac:dyDescent="0.35">
      <c r="A339" s="730"/>
      <c r="B339" s="730"/>
      <c r="C339" s="730"/>
      <c r="D339" s="731"/>
      <c r="E339" s="732"/>
      <c r="F339" s="733"/>
      <c r="G339" s="730"/>
    </row>
    <row r="340" spans="1:7" x14ac:dyDescent="0.35">
      <c r="A340" s="730"/>
      <c r="B340" s="730"/>
      <c r="C340" s="730"/>
      <c r="D340" s="731"/>
      <c r="E340" s="732"/>
      <c r="F340" s="733"/>
      <c r="G340" s="730"/>
    </row>
    <row r="341" spans="1:7" x14ac:dyDescent="0.35">
      <c r="A341" s="730"/>
      <c r="B341" s="730"/>
      <c r="C341" s="730"/>
      <c r="D341" s="731"/>
      <c r="E341" s="732"/>
      <c r="F341" s="733"/>
      <c r="G341" s="730"/>
    </row>
    <row r="342" spans="1:7" x14ac:dyDescent="0.35">
      <c r="A342" s="730"/>
      <c r="B342" s="730"/>
      <c r="C342" s="730"/>
      <c r="D342" s="731"/>
      <c r="E342" s="732"/>
      <c r="F342" s="733"/>
      <c r="G342" s="730"/>
    </row>
    <row r="343" spans="1:7" x14ac:dyDescent="0.35">
      <c r="A343" s="730"/>
      <c r="B343" s="730"/>
      <c r="C343" s="730"/>
      <c r="D343" s="731"/>
      <c r="E343" s="732"/>
      <c r="F343" s="733"/>
      <c r="G343" s="730"/>
    </row>
    <row r="344" spans="1:7" x14ac:dyDescent="0.35">
      <c r="A344" s="730"/>
      <c r="B344" s="730"/>
      <c r="C344" s="730"/>
      <c r="D344" s="731"/>
      <c r="E344" s="732"/>
      <c r="F344" s="733"/>
      <c r="G344" s="730"/>
    </row>
    <row r="345" spans="1:7" x14ac:dyDescent="0.35">
      <c r="A345" s="730"/>
      <c r="B345" s="730"/>
      <c r="C345" s="730"/>
      <c r="D345" s="731"/>
      <c r="E345" s="732"/>
      <c r="F345" s="733"/>
      <c r="G345" s="730"/>
    </row>
    <row r="346" spans="1:7" x14ac:dyDescent="0.35">
      <c r="A346" s="730"/>
      <c r="B346" s="730"/>
      <c r="C346" s="730"/>
      <c r="D346" s="731"/>
      <c r="E346" s="732"/>
      <c r="F346" s="733"/>
      <c r="G346" s="730"/>
    </row>
    <row r="347" spans="1:7" x14ac:dyDescent="0.35">
      <c r="A347" s="730"/>
      <c r="B347" s="730"/>
      <c r="C347" s="730"/>
      <c r="D347" s="731"/>
      <c r="E347" s="732"/>
      <c r="F347" s="733"/>
      <c r="G347" s="730"/>
    </row>
    <row r="348" spans="1:7" x14ac:dyDescent="0.35">
      <c r="A348" s="730"/>
      <c r="B348" s="730"/>
      <c r="C348" s="730"/>
      <c r="D348" s="731"/>
      <c r="E348" s="732"/>
      <c r="F348" s="733"/>
      <c r="G348" s="730"/>
    </row>
    <row r="349" spans="1:7" x14ac:dyDescent="0.35">
      <c r="A349" s="730"/>
      <c r="B349" s="730"/>
      <c r="C349" s="730"/>
      <c r="D349" s="731"/>
      <c r="E349" s="732"/>
      <c r="F349" s="733"/>
      <c r="G349" s="730"/>
    </row>
    <row r="350" spans="1:7" x14ac:dyDescent="0.35">
      <c r="A350" s="730"/>
      <c r="B350" s="730"/>
      <c r="C350" s="730"/>
      <c r="D350" s="731"/>
      <c r="E350" s="732"/>
      <c r="F350" s="733"/>
      <c r="G350" s="730"/>
    </row>
    <row r="351" spans="1:7" x14ac:dyDescent="0.35">
      <c r="A351" s="730"/>
      <c r="B351" s="730"/>
      <c r="C351" s="730"/>
      <c r="D351" s="731"/>
      <c r="E351" s="732"/>
      <c r="F351" s="733"/>
      <c r="G351" s="730"/>
    </row>
    <row r="352" spans="1:7" x14ac:dyDescent="0.35">
      <c r="A352" s="730"/>
      <c r="B352" s="730"/>
      <c r="C352" s="730"/>
      <c r="D352" s="731"/>
      <c r="E352" s="732"/>
      <c r="F352" s="733"/>
      <c r="G352" s="730"/>
    </row>
    <row r="353" spans="1:7" x14ac:dyDescent="0.35">
      <c r="A353" s="730"/>
      <c r="B353" s="730"/>
      <c r="C353" s="730"/>
      <c r="D353" s="731"/>
      <c r="E353" s="732"/>
      <c r="F353" s="733"/>
      <c r="G353" s="730"/>
    </row>
    <row r="354" spans="1:7" x14ac:dyDescent="0.35">
      <c r="A354" s="730"/>
      <c r="B354" s="730"/>
      <c r="C354" s="730"/>
      <c r="D354" s="731"/>
      <c r="E354" s="732"/>
      <c r="F354" s="733"/>
      <c r="G354" s="730"/>
    </row>
    <row r="355" spans="1:7" x14ac:dyDescent="0.35">
      <c r="A355" s="730"/>
      <c r="B355" s="730"/>
      <c r="C355" s="730"/>
      <c r="D355" s="731"/>
      <c r="E355" s="732"/>
      <c r="F355" s="733"/>
      <c r="G355" s="730"/>
    </row>
    <row r="356" spans="1:7" x14ac:dyDescent="0.35">
      <c r="A356" s="730"/>
      <c r="B356" s="730"/>
      <c r="C356" s="730"/>
      <c r="D356" s="731"/>
      <c r="E356" s="732"/>
      <c r="F356" s="733"/>
      <c r="G356" s="730"/>
    </row>
    <row r="357" spans="1:7" x14ac:dyDescent="0.35">
      <c r="A357" s="730"/>
      <c r="B357" s="730"/>
      <c r="C357" s="730"/>
      <c r="D357" s="731"/>
      <c r="E357" s="732"/>
      <c r="F357" s="733"/>
      <c r="G357" s="730"/>
    </row>
    <row r="358" spans="1:7" x14ac:dyDescent="0.35">
      <c r="A358" s="730"/>
      <c r="B358" s="730"/>
      <c r="C358" s="730"/>
      <c r="D358" s="731"/>
      <c r="E358" s="732"/>
      <c r="F358" s="733"/>
      <c r="G358" s="730"/>
    </row>
    <row r="359" spans="1:7" x14ac:dyDescent="0.35">
      <c r="A359" s="730"/>
      <c r="B359" s="730"/>
      <c r="C359" s="730"/>
      <c r="D359" s="731"/>
      <c r="E359" s="732"/>
      <c r="F359" s="733"/>
      <c r="G359" s="730"/>
    </row>
    <row r="360" spans="1:7" x14ac:dyDescent="0.35">
      <c r="A360" s="730"/>
      <c r="B360" s="730"/>
      <c r="C360" s="730"/>
      <c r="D360" s="731"/>
      <c r="E360" s="732"/>
      <c r="F360" s="733"/>
      <c r="G360" s="730"/>
    </row>
    <row r="361" spans="1:7" x14ac:dyDescent="0.35">
      <c r="A361" s="730"/>
      <c r="B361" s="730"/>
      <c r="C361" s="730"/>
      <c r="D361" s="731"/>
      <c r="E361" s="732"/>
      <c r="F361" s="733"/>
      <c r="G361" s="730"/>
    </row>
    <row r="362" spans="1:7" x14ac:dyDescent="0.35">
      <c r="A362" s="730"/>
      <c r="B362" s="730"/>
      <c r="C362" s="730"/>
      <c r="D362" s="731"/>
      <c r="E362" s="732"/>
      <c r="F362" s="733"/>
      <c r="G362" s="730"/>
    </row>
    <row r="363" spans="1:7" x14ac:dyDescent="0.35">
      <c r="A363" s="730"/>
      <c r="B363" s="730"/>
      <c r="C363" s="730"/>
      <c r="D363" s="731"/>
      <c r="E363" s="732"/>
      <c r="F363" s="733"/>
      <c r="G363" s="730"/>
    </row>
    <row r="364" spans="1:7" x14ac:dyDescent="0.35">
      <c r="A364" s="730"/>
      <c r="B364" s="730"/>
      <c r="C364" s="730"/>
      <c r="D364" s="731"/>
      <c r="E364" s="732"/>
      <c r="F364" s="733"/>
      <c r="G364" s="730"/>
    </row>
    <row r="365" spans="1:7" x14ac:dyDescent="0.35">
      <c r="A365" s="730"/>
      <c r="B365" s="730"/>
      <c r="C365" s="730"/>
      <c r="D365" s="731"/>
      <c r="E365" s="732"/>
      <c r="F365" s="733"/>
      <c r="G365" s="730"/>
    </row>
    <row r="366" spans="1:7" x14ac:dyDescent="0.35">
      <c r="A366" s="730"/>
      <c r="B366" s="730"/>
      <c r="C366" s="730"/>
      <c r="D366" s="731"/>
      <c r="E366" s="732"/>
      <c r="F366" s="733"/>
      <c r="G366" s="730"/>
    </row>
    <row r="367" spans="1:7" x14ac:dyDescent="0.35">
      <c r="A367" s="730"/>
      <c r="B367" s="730"/>
      <c r="C367" s="730"/>
      <c r="D367" s="731"/>
      <c r="E367" s="732"/>
      <c r="F367" s="733"/>
      <c r="G367" s="730"/>
    </row>
    <row r="368" spans="1:7" x14ac:dyDescent="0.35">
      <c r="A368" s="730"/>
      <c r="B368" s="730"/>
      <c r="C368" s="730"/>
      <c r="D368" s="731"/>
      <c r="E368" s="732"/>
      <c r="F368" s="733"/>
      <c r="G368" s="730"/>
    </row>
    <row r="369" spans="1:7" x14ac:dyDescent="0.35">
      <c r="A369" s="730"/>
      <c r="B369" s="730"/>
      <c r="C369" s="730"/>
      <c r="D369" s="731"/>
      <c r="E369" s="732"/>
      <c r="F369" s="733"/>
      <c r="G369" s="730"/>
    </row>
    <row r="370" spans="1:7" x14ac:dyDescent="0.35">
      <c r="A370" s="730"/>
      <c r="B370" s="730"/>
      <c r="C370" s="730"/>
      <c r="D370" s="731"/>
      <c r="E370" s="732"/>
      <c r="F370" s="733"/>
      <c r="G370" s="730"/>
    </row>
    <row r="371" spans="1:7" x14ac:dyDescent="0.35">
      <c r="A371" s="730"/>
      <c r="B371" s="730"/>
      <c r="C371" s="730"/>
      <c r="D371" s="731"/>
      <c r="E371" s="732"/>
      <c r="F371" s="733"/>
      <c r="G371" s="730"/>
    </row>
    <row r="372" spans="1:7" x14ac:dyDescent="0.35">
      <c r="A372" s="730"/>
      <c r="B372" s="730"/>
      <c r="C372" s="730"/>
      <c r="D372" s="731"/>
      <c r="E372" s="732"/>
      <c r="F372" s="733"/>
      <c r="G372" s="730"/>
    </row>
    <row r="373" spans="1:7" x14ac:dyDescent="0.35">
      <c r="A373" s="730"/>
      <c r="B373" s="730"/>
      <c r="C373" s="730"/>
      <c r="D373" s="731"/>
      <c r="E373" s="732"/>
      <c r="F373" s="733"/>
      <c r="G373" s="730"/>
    </row>
    <row r="374" spans="1:7" x14ac:dyDescent="0.35">
      <c r="A374" s="730"/>
      <c r="B374" s="730"/>
      <c r="C374" s="730"/>
      <c r="D374" s="731"/>
      <c r="E374" s="732"/>
      <c r="F374" s="733"/>
      <c r="G374" s="730"/>
    </row>
    <row r="375" spans="1:7" x14ac:dyDescent="0.35">
      <c r="A375" s="730"/>
      <c r="B375" s="730"/>
      <c r="C375" s="730"/>
      <c r="D375" s="731"/>
      <c r="E375" s="732"/>
      <c r="F375" s="733"/>
      <c r="G375" s="730"/>
    </row>
    <row r="376" spans="1:7" x14ac:dyDescent="0.35">
      <c r="A376" s="730"/>
      <c r="B376" s="730"/>
      <c r="C376" s="730"/>
      <c r="D376" s="731"/>
      <c r="E376" s="732"/>
      <c r="F376" s="733"/>
      <c r="G376" s="730"/>
    </row>
    <row r="377" spans="1:7" x14ac:dyDescent="0.35">
      <c r="A377" s="730"/>
      <c r="B377" s="730"/>
      <c r="C377" s="730"/>
      <c r="D377" s="731"/>
      <c r="E377" s="732"/>
      <c r="F377" s="733"/>
      <c r="G377" s="730"/>
    </row>
    <row r="378" spans="1:7" x14ac:dyDescent="0.35">
      <c r="A378" s="730"/>
      <c r="B378" s="730"/>
      <c r="C378" s="730"/>
      <c r="D378" s="731"/>
      <c r="E378" s="732"/>
      <c r="F378" s="733"/>
      <c r="G378" s="730"/>
    </row>
    <row r="379" spans="1:7" x14ac:dyDescent="0.35">
      <c r="A379" s="730"/>
      <c r="B379" s="730"/>
      <c r="C379" s="730"/>
      <c r="D379" s="731"/>
      <c r="E379" s="732"/>
      <c r="F379" s="733"/>
      <c r="G379" s="730"/>
    </row>
    <row r="380" spans="1:7" x14ac:dyDescent="0.35">
      <c r="A380" s="730"/>
      <c r="B380" s="730"/>
      <c r="C380" s="730"/>
      <c r="D380" s="731"/>
      <c r="E380" s="732"/>
      <c r="F380" s="733"/>
      <c r="G380" s="730"/>
    </row>
    <row r="381" spans="1:7" x14ac:dyDescent="0.35">
      <c r="A381" s="730"/>
      <c r="B381" s="730"/>
      <c r="C381" s="730"/>
      <c r="D381" s="731"/>
      <c r="E381" s="732"/>
      <c r="F381" s="733"/>
      <c r="G381" s="730"/>
    </row>
    <row r="382" spans="1:7" x14ac:dyDescent="0.35">
      <c r="A382" s="730"/>
      <c r="B382" s="730"/>
      <c r="C382" s="730"/>
      <c r="D382" s="731"/>
      <c r="E382" s="732"/>
      <c r="F382" s="733"/>
      <c r="G382" s="730"/>
    </row>
    <row r="383" spans="1:7" x14ac:dyDescent="0.35">
      <c r="A383" s="730"/>
      <c r="B383" s="730"/>
      <c r="C383" s="730"/>
      <c r="D383" s="731"/>
      <c r="E383" s="732"/>
      <c r="F383" s="733"/>
      <c r="G383" s="730"/>
    </row>
    <row r="384" spans="1:7" x14ac:dyDescent="0.35">
      <c r="A384" s="730"/>
      <c r="B384" s="730"/>
      <c r="C384" s="730"/>
      <c r="D384" s="731"/>
      <c r="E384" s="732"/>
      <c r="F384" s="733"/>
      <c r="G384" s="730"/>
    </row>
    <row r="385" spans="1:7" x14ac:dyDescent="0.35">
      <c r="A385" s="730"/>
      <c r="B385" s="730"/>
      <c r="C385" s="730"/>
      <c r="D385" s="731"/>
      <c r="E385" s="732"/>
      <c r="F385" s="733"/>
      <c r="G385" s="730"/>
    </row>
    <row r="386" spans="1:7" x14ac:dyDescent="0.35">
      <c r="A386" s="730"/>
      <c r="B386" s="730"/>
      <c r="C386" s="730"/>
      <c r="D386" s="731"/>
      <c r="E386" s="732"/>
      <c r="F386" s="733"/>
      <c r="G386" s="730"/>
    </row>
    <row r="387" spans="1:7" x14ac:dyDescent="0.35">
      <c r="A387" s="730"/>
      <c r="B387" s="730"/>
      <c r="C387" s="730"/>
      <c r="D387" s="731"/>
      <c r="E387" s="732"/>
      <c r="F387" s="733"/>
      <c r="G387" s="730"/>
    </row>
    <row r="388" spans="1:7" x14ac:dyDescent="0.35">
      <c r="A388" s="730"/>
      <c r="B388" s="730"/>
      <c r="C388" s="730"/>
      <c r="D388" s="731"/>
      <c r="E388" s="732"/>
      <c r="F388" s="733"/>
      <c r="G388" s="730"/>
    </row>
    <row r="389" spans="1:7" x14ac:dyDescent="0.35">
      <c r="A389" s="730"/>
      <c r="B389" s="730"/>
      <c r="C389" s="730"/>
      <c r="D389" s="731"/>
      <c r="E389" s="732"/>
      <c r="F389" s="733"/>
      <c r="G389" s="730"/>
    </row>
    <row r="390" spans="1:7" x14ac:dyDescent="0.35">
      <c r="A390" s="730"/>
      <c r="B390" s="730"/>
      <c r="C390" s="730"/>
      <c r="D390" s="731"/>
      <c r="E390" s="732"/>
      <c r="F390" s="733"/>
      <c r="G390" s="730"/>
    </row>
    <row r="391" spans="1:7" x14ac:dyDescent="0.35">
      <c r="A391" s="730"/>
      <c r="B391" s="730"/>
      <c r="C391" s="730"/>
      <c r="D391" s="731"/>
      <c r="E391" s="732"/>
      <c r="F391" s="733"/>
      <c r="G391" s="730"/>
    </row>
    <row r="392" spans="1:7" x14ac:dyDescent="0.35">
      <c r="A392" s="730"/>
      <c r="B392" s="730"/>
      <c r="C392" s="730"/>
      <c r="D392" s="731"/>
      <c r="E392" s="732"/>
      <c r="F392" s="733"/>
      <c r="G392" s="730"/>
    </row>
    <row r="393" spans="1:7" x14ac:dyDescent="0.35">
      <c r="A393" s="730"/>
      <c r="B393" s="730"/>
      <c r="C393" s="730"/>
      <c r="D393" s="731"/>
      <c r="E393" s="732"/>
      <c r="F393" s="733"/>
      <c r="G393" s="730"/>
    </row>
    <row r="394" spans="1:7" x14ac:dyDescent="0.35">
      <c r="A394" s="730"/>
      <c r="B394" s="730"/>
      <c r="C394" s="730"/>
      <c r="D394" s="731"/>
      <c r="E394" s="732"/>
      <c r="F394" s="733"/>
      <c r="G394" s="730"/>
    </row>
    <row r="395" spans="1:7" x14ac:dyDescent="0.35">
      <c r="A395" s="730"/>
      <c r="B395" s="730"/>
      <c r="C395" s="730"/>
      <c r="D395" s="731"/>
      <c r="E395" s="732"/>
      <c r="F395" s="733"/>
      <c r="G395" s="730"/>
    </row>
    <row r="396" spans="1:7" x14ac:dyDescent="0.35">
      <c r="A396" s="730"/>
      <c r="B396" s="730"/>
      <c r="C396" s="730"/>
      <c r="D396" s="731"/>
      <c r="E396" s="732"/>
      <c r="F396" s="733"/>
      <c r="G396" s="730"/>
    </row>
    <row r="397" spans="1:7" x14ac:dyDescent="0.35">
      <c r="A397" s="730"/>
      <c r="B397" s="730"/>
      <c r="C397" s="730"/>
      <c r="D397" s="731"/>
      <c r="E397" s="732"/>
      <c r="F397" s="733"/>
      <c r="G397" s="730"/>
    </row>
    <row r="398" spans="1:7" x14ac:dyDescent="0.35">
      <c r="A398" s="730"/>
      <c r="B398" s="730"/>
      <c r="C398" s="730"/>
      <c r="D398" s="731"/>
      <c r="E398" s="732"/>
      <c r="F398" s="733"/>
      <c r="G398" s="730"/>
    </row>
    <row r="399" spans="1:7" x14ac:dyDescent="0.35">
      <c r="A399" s="730"/>
      <c r="B399" s="730"/>
      <c r="C399" s="730"/>
      <c r="D399" s="731"/>
      <c r="E399" s="732"/>
      <c r="F399" s="733"/>
      <c r="G399" s="730"/>
    </row>
    <row r="400" spans="1:7" x14ac:dyDescent="0.35">
      <c r="A400" s="730"/>
      <c r="B400" s="730"/>
      <c r="C400" s="730"/>
      <c r="D400" s="731"/>
      <c r="E400" s="732"/>
      <c r="F400" s="733"/>
      <c r="G400" s="730"/>
    </row>
    <row r="401" spans="1:7" x14ac:dyDescent="0.35">
      <c r="A401" s="730"/>
      <c r="B401" s="730"/>
      <c r="C401" s="730"/>
      <c r="D401" s="731"/>
      <c r="E401" s="732"/>
      <c r="F401" s="733"/>
      <c r="G401" s="730"/>
    </row>
    <row r="402" spans="1:7" x14ac:dyDescent="0.35">
      <c r="A402" s="730"/>
      <c r="B402" s="730"/>
      <c r="C402" s="730"/>
      <c r="D402" s="731"/>
      <c r="E402" s="732"/>
      <c r="F402" s="733"/>
      <c r="G402" s="730"/>
    </row>
    <row r="403" spans="1:7" x14ac:dyDescent="0.35">
      <c r="A403" s="730"/>
      <c r="B403" s="730"/>
      <c r="C403" s="730"/>
      <c r="D403" s="731"/>
      <c r="E403" s="732"/>
      <c r="F403" s="733"/>
      <c r="G403" s="730"/>
    </row>
    <row r="404" spans="1:7" x14ac:dyDescent="0.35">
      <c r="A404" s="730"/>
      <c r="B404" s="730"/>
      <c r="C404" s="730"/>
      <c r="D404" s="731"/>
      <c r="E404" s="732"/>
      <c r="F404" s="733"/>
      <c r="G404" s="730"/>
    </row>
    <row r="405" spans="1:7" x14ac:dyDescent="0.35">
      <c r="A405" s="730"/>
      <c r="B405" s="730"/>
      <c r="C405" s="730"/>
      <c r="D405" s="731"/>
      <c r="E405" s="732"/>
      <c r="F405" s="733"/>
      <c r="G405" s="730"/>
    </row>
    <row r="406" spans="1:7" x14ac:dyDescent="0.35">
      <c r="A406" s="730"/>
      <c r="B406" s="730"/>
      <c r="C406" s="730"/>
      <c r="D406" s="731"/>
      <c r="E406" s="732"/>
      <c r="F406" s="733"/>
      <c r="G406" s="730"/>
    </row>
    <row r="407" spans="1:7" x14ac:dyDescent="0.35">
      <c r="A407" s="730"/>
      <c r="B407" s="730"/>
      <c r="C407" s="730"/>
      <c r="D407" s="731"/>
      <c r="E407" s="732"/>
      <c r="F407" s="733"/>
      <c r="G407" s="730"/>
    </row>
    <row r="408" spans="1:7" x14ac:dyDescent="0.35">
      <c r="A408" s="730"/>
      <c r="B408" s="730"/>
      <c r="C408" s="730"/>
      <c r="D408" s="731"/>
      <c r="E408" s="732"/>
      <c r="F408" s="733"/>
      <c r="G408" s="730"/>
    </row>
    <row r="409" spans="1:7" x14ac:dyDescent="0.35">
      <c r="A409" s="730"/>
      <c r="B409" s="730"/>
      <c r="C409" s="730"/>
      <c r="D409" s="731"/>
      <c r="E409" s="732"/>
      <c r="F409" s="733"/>
      <c r="G409" s="730"/>
    </row>
    <row r="410" spans="1:7" x14ac:dyDescent="0.35">
      <c r="A410" s="730"/>
      <c r="B410" s="730"/>
      <c r="C410" s="730"/>
      <c r="D410" s="731"/>
      <c r="E410" s="732"/>
      <c r="F410" s="733"/>
      <c r="G410" s="730"/>
    </row>
    <row r="411" spans="1:7" x14ac:dyDescent="0.35">
      <c r="A411" s="730"/>
      <c r="B411" s="730"/>
      <c r="C411" s="730"/>
      <c r="D411" s="731"/>
      <c r="E411" s="732"/>
      <c r="F411" s="733"/>
      <c r="G411" s="730"/>
    </row>
    <row r="412" spans="1:7" x14ac:dyDescent="0.35">
      <c r="A412" s="730"/>
      <c r="B412" s="730"/>
      <c r="C412" s="730"/>
      <c r="D412" s="731"/>
      <c r="E412" s="732"/>
      <c r="F412" s="733"/>
      <c r="G412" s="730"/>
    </row>
    <row r="413" spans="1:7" x14ac:dyDescent="0.35">
      <c r="A413" s="730"/>
      <c r="B413" s="730"/>
      <c r="C413" s="730"/>
      <c r="D413" s="731"/>
      <c r="E413" s="732"/>
      <c r="F413" s="733"/>
      <c r="G413" s="730"/>
    </row>
    <row r="414" spans="1:7" x14ac:dyDescent="0.35">
      <c r="A414" s="730"/>
      <c r="B414" s="730"/>
      <c r="C414" s="730"/>
      <c r="D414" s="731"/>
      <c r="E414" s="732"/>
      <c r="F414" s="733"/>
      <c r="G414" s="730"/>
    </row>
    <row r="415" spans="1:7" x14ac:dyDescent="0.35">
      <c r="A415" s="730"/>
      <c r="B415" s="730"/>
      <c r="C415" s="730"/>
      <c r="D415" s="731"/>
      <c r="E415" s="732"/>
      <c r="F415" s="733"/>
      <c r="G415" s="730"/>
    </row>
    <row r="416" spans="1:7" x14ac:dyDescent="0.35">
      <c r="A416" s="730"/>
      <c r="B416" s="730"/>
      <c r="C416" s="730"/>
      <c r="D416" s="731"/>
      <c r="E416" s="732"/>
      <c r="F416" s="733"/>
      <c r="G416" s="730"/>
    </row>
    <row r="417" spans="1:7" x14ac:dyDescent="0.35">
      <c r="A417" s="730"/>
      <c r="B417" s="730"/>
      <c r="C417" s="730"/>
      <c r="D417" s="731"/>
      <c r="E417" s="732"/>
      <c r="F417" s="733"/>
      <c r="G417" s="730"/>
    </row>
    <row r="418" spans="1:7" x14ac:dyDescent="0.35">
      <c r="A418" s="730"/>
      <c r="B418" s="730"/>
      <c r="C418" s="730"/>
      <c r="D418" s="731"/>
      <c r="E418" s="732"/>
      <c r="F418" s="733"/>
      <c r="G418" s="730"/>
    </row>
    <row r="419" spans="1:7" x14ac:dyDescent="0.35">
      <c r="A419" s="730"/>
      <c r="B419" s="730"/>
      <c r="C419" s="730"/>
      <c r="D419" s="731"/>
      <c r="E419" s="732"/>
      <c r="F419" s="733"/>
      <c r="G419" s="730"/>
    </row>
    <row r="420" spans="1:7" x14ac:dyDescent="0.35">
      <c r="A420" s="730"/>
      <c r="B420" s="730"/>
      <c r="C420" s="730"/>
      <c r="D420" s="731"/>
      <c r="E420" s="732"/>
      <c r="F420" s="733"/>
      <c r="G420" s="730"/>
    </row>
    <row r="421" spans="1:7" x14ac:dyDescent="0.35">
      <c r="A421" s="730"/>
      <c r="B421" s="730"/>
      <c r="C421" s="730"/>
      <c r="D421" s="731"/>
      <c r="E421" s="732"/>
      <c r="F421" s="733"/>
      <c r="G421" s="730"/>
    </row>
    <row r="422" spans="1:7" x14ac:dyDescent="0.35">
      <c r="A422" s="730"/>
      <c r="B422" s="730"/>
      <c r="C422" s="730"/>
      <c r="D422" s="731"/>
      <c r="E422" s="732"/>
      <c r="F422" s="733"/>
      <c r="G422" s="730"/>
    </row>
    <row r="423" spans="1:7" x14ac:dyDescent="0.35">
      <c r="A423" s="730"/>
      <c r="B423" s="730"/>
      <c r="C423" s="730"/>
      <c r="D423" s="731"/>
      <c r="E423" s="732"/>
      <c r="F423" s="733"/>
      <c r="G423" s="730"/>
    </row>
    <row r="424" spans="1:7" x14ac:dyDescent="0.35">
      <c r="A424" s="730"/>
      <c r="B424" s="730"/>
      <c r="C424" s="730"/>
      <c r="D424" s="731"/>
      <c r="E424" s="732"/>
      <c r="F424" s="733"/>
      <c r="G424" s="730"/>
    </row>
    <row r="425" spans="1:7" x14ac:dyDescent="0.35">
      <c r="A425" s="730"/>
      <c r="B425" s="730"/>
      <c r="C425" s="730"/>
      <c r="D425" s="731"/>
      <c r="E425" s="732"/>
      <c r="F425" s="733"/>
      <c r="G425" s="730"/>
    </row>
    <row r="426" spans="1:7" x14ac:dyDescent="0.35">
      <c r="A426" s="730"/>
      <c r="B426" s="730"/>
      <c r="C426" s="730"/>
      <c r="D426" s="731"/>
      <c r="E426" s="732"/>
      <c r="F426" s="733"/>
      <c r="G426" s="730"/>
    </row>
    <row r="427" spans="1:7" x14ac:dyDescent="0.35">
      <c r="A427" s="730"/>
      <c r="B427" s="730"/>
      <c r="C427" s="730"/>
      <c r="D427" s="731"/>
      <c r="E427" s="732"/>
      <c r="F427" s="733"/>
      <c r="G427" s="730"/>
    </row>
    <row r="428" spans="1:7" x14ac:dyDescent="0.35">
      <c r="A428" s="730"/>
      <c r="B428" s="730"/>
      <c r="C428" s="730"/>
      <c r="D428" s="731"/>
      <c r="E428" s="732"/>
      <c r="F428" s="733"/>
      <c r="G428" s="730"/>
    </row>
    <row r="429" spans="1:7" x14ac:dyDescent="0.35">
      <c r="A429" s="730"/>
      <c r="B429" s="730"/>
      <c r="C429" s="730"/>
      <c r="D429" s="731"/>
      <c r="E429" s="732"/>
      <c r="F429" s="733"/>
      <c r="G429" s="730"/>
    </row>
    <row r="430" spans="1:7" x14ac:dyDescent="0.35">
      <c r="A430" s="730"/>
      <c r="B430" s="730"/>
      <c r="C430" s="730"/>
      <c r="D430" s="731"/>
      <c r="E430" s="732"/>
      <c r="F430" s="733"/>
      <c r="G430" s="730"/>
    </row>
    <row r="431" spans="1:7" x14ac:dyDescent="0.35">
      <c r="A431" s="730"/>
      <c r="B431" s="730"/>
      <c r="C431" s="730"/>
      <c r="D431" s="731"/>
      <c r="E431" s="732"/>
      <c r="F431" s="733"/>
      <c r="G431" s="730"/>
    </row>
    <row r="432" spans="1:7" x14ac:dyDescent="0.35">
      <c r="A432" s="730"/>
      <c r="B432" s="730"/>
      <c r="C432" s="730"/>
      <c r="D432" s="731"/>
      <c r="E432" s="732"/>
      <c r="F432" s="733"/>
      <c r="G432" s="730"/>
    </row>
    <row r="433" spans="1:7" x14ac:dyDescent="0.35">
      <c r="A433" s="730"/>
      <c r="B433" s="730"/>
      <c r="C433" s="730"/>
      <c r="D433" s="731"/>
      <c r="E433" s="732"/>
      <c r="F433" s="733"/>
      <c r="G433" s="730"/>
    </row>
    <row r="434" spans="1:7" x14ac:dyDescent="0.35">
      <c r="A434" s="730"/>
      <c r="B434" s="730"/>
      <c r="C434" s="730"/>
      <c r="D434" s="731"/>
      <c r="E434" s="732"/>
      <c r="F434" s="733"/>
      <c r="G434" s="730"/>
    </row>
    <row r="435" spans="1:7" x14ac:dyDescent="0.35">
      <c r="A435" s="730"/>
      <c r="B435" s="730"/>
      <c r="C435" s="730"/>
      <c r="D435" s="731"/>
      <c r="E435" s="732"/>
      <c r="F435" s="733"/>
      <c r="G435" s="730"/>
    </row>
    <row r="436" spans="1:7" x14ac:dyDescent="0.35">
      <c r="A436" s="730"/>
      <c r="B436" s="730"/>
      <c r="C436" s="730"/>
      <c r="D436" s="731"/>
      <c r="E436" s="732"/>
      <c r="F436" s="733"/>
      <c r="G436" s="730"/>
    </row>
    <row r="437" spans="1:7" x14ac:dyDescent="0.35">
      <c r="A437" s="730"/>
      <c r="B437" s="730"/>
      <c r="C437" s="730"/>
      <c r="D437" s="731"/>
      <c r="E437" s="732"/>
      <c r="F437" s="733"/>
      <c r="G437" s="730"/>
    </row>
    <row r="438" spans="1:7" x14ac:dyDescent="0.35">
      <c r="A438" s="730"/>
      <c r="B438" s="730"/>
      <c r="C438" s="730"/>
      <c r="D438" s="731"/>
      <c r="E438" s="732"/>
      <c r="F438" s="733"/>
      <c r="G438" s="730"/>
    </row>
    <row r="439" spans="1:7" x14ac:dyDescent="0.35">
      <c r="A439" s="730"/>
      <c r="B439" s="730"/>
      <c r="C439" s="730"/>
      <c r="D439" s="731"/>
      <c r="E439" s="732"/>
      <c r="F439" s="733"/>
      <c r="G439" s="730"/>
    </row>
    <row r="440" spans="1:7" x14ac:dyDescent="0.35">
      <c r="A440" s="730"/>
      <c r="B440" s="730"/>
      <c r="C440" s="730"/>
      <c r="D440" s="731"/>
      <c r="E440" s="732"/>
      <c r="F440" s="733"/>
      <c r="G440" s="730"/>
    </row>
    <row r="441" spans="1:7" x14ac:dyDescent="0.35">
      <c r="A441" s="730"/>
      <c r="B441" s="730"/>
      <c r="C441" s="730"/>
      <c r="D441" s="731"/>
      <c r="E441" s="732"/>
      <c r="F441" s="733"/>
      <c r="G441" s="730"/>
    </row>
    <row r="442" spans="1:7" x14ac:dyDescent="0.35">
      <c r="A442" s="730"/>
      <c r="B442" s="730"/>
      <c r="C442" s="730"/>
      <c r="D442" s="731"/>
      <c r="E442" s="732"/>
      <c r="F442" s="733"/>
      <c r="G442" s="730"/>
    </row>
    <row r="443" spans="1:7" x14ac:dyDescent="0.35">
      <c r="A443" s="730"/>
      <c r="B443" s="730"/>
      <c r="C443" s="730"/>
      <c r="D443" s="731"/>
      <c r="E443" s="732"/>
      <c r="F443" s="733"/>
      <c r="G443" s="730"/>
    </row>
    <row r="444" spans="1:7" x14ac:dyDescent="0.35">
      <c r="A444" s="730"/>
      <c r="B444" s="730"/>
      <c r="C444" s="730"/>
      <c r="D444" s="731"/>
      <c r="E444" s="732"/>
      <c r="F444" s="733"/>
      <c r="G444" s="730"/>
    </row>
    <row r="445" spans="1:7" x14ac:dyDescent="0.35">
      <c r="A445" s="730"/>
      <c r="B445" s="730"/>
      <c r="C445" s="730"/>
      <c r="D445" s="731"/>
      <c r="E445" s="732"/>
      <c r="F445" s="733"/>
      <c r="G445" s="730"/>
    </row>
    <row r="446" spans="1:7" x14ac:dyDescent="0.35">
      <c r="A446" s="730"/>
      <c r="B446" s="730"/>
      <c r="C446" s="730"/>
      <c r="D446" s="731"/>
      <c r="E446" s="732"/>
      <c r="F446" s="733"/>
      <c r="G446" s="730"/>
    </row>
    <row r="447" spans="1:7" x14ac:dyDescent="0.35">
      <c r="A447" s="730"/>
      <c r="B447" s="730"/>
      <c r="C447" s="730"/>
      <c r="D447" s="731"/>
      <c r="E447" s="732"/>
      <c r="F447" s="733"/>
      <c r="G447" s="730"/>
    </row>
    <row r="448" spans="1:7" x14ac:dyDescent="0.35">
      <c r="A448" s="730"/>
      <c r="B448" s="730"/>
      <c r="C448" s="730"/>
      <c r="D448" s="731"/>
      <c r="E448" s="732"/>
      <c r="F448" s="733"/>
      <c r="G448" s="730"/>
    </row>
    <row r="449" spans="1:7" x14ac:dyDescent="0.35">
      <c r="A449" s="730"/>
      <c r="B449" s="730"/>
      <c r="C449" s="730"/>
      <c r="D449" s="731"/>
      <c r="E449" s="732"/>
      <c r="F449" s="733"/>
      <c r="G449" s="730"/>
    </row>
    <row r="450" spans="1:7" x14ac:dyDescent="0.35">
      <c r="A450" s="730"/>
      <c r="B450" s="730"/>
      <c r="C450" s="730"/>
      <c r="D450" s="731"/>
      <c r="E450" s="732"/>
      <c r="F450" s="733"/>
      <c r="G450" s="730"/>
    </row>
    <row r="451" spans="1:7" x14ac:dyDescent="0.35">
      <c r="A451" s="730"/>
      <c r="B451" s="730"/>
      <c r="C451" s="730"/>
      <c r="D451" s="731"/>
      <c r="E451" s="732"/>
      <c r="F451" s="733"/>
      <c r="G451" s="730"/>
    </row>
    <row r="452" spans="1:7" x14ac:dyDescent="0.35">
      <c r="A452" s="730"/>
      <c r="B452" s="730"/>
      <c r="C452" s="730"/>
      <c r="D452" s="731"/>
      <c r="E452" s="732"/>
      <c r="F452" s="733"/>
      <c r="G452" s="730"/>
    </row>
    <row r="453" spans="1:7" x14ac:dyDescent="0.35">
      <c r="A453" s="730"/>
      <c r="B453" s="730"/>
      <c r="C453" s="730"/>
      <c r="D453" s="731"/>
      <c r="E453" s="732"/>
      <c r="F453" s="733"/>
      <c r="G453" s="730"/>
    </row>
    <row r="454" spans="1:7" x14ac:dyDescent="0.35">
      <c r="A454" s="730"/>
      <c r="B454" s="730"/>
      <c r="C454" s="730"/>
      <c r="D454" s="731"/>
      <c r="E454" s="732"/>
      <c r="F454" s="733"/>
      <c r="G454" s="730"/>
    </row>
    <row r="455" spans="1:7" x14ac:dyDescent="0.35">
      <c r="A455" s="730"/>
      <c r="B455" s="730"/>
      <c r="C455" s="730"/>
      <c r="D455" s="731"/>
      <c r="E455" s="732"/>
      <c r="F455" s="733"/>
      <c r="G455" s="730"/>
    </row>
    <row r="456" spans="1:7" x14ac:dyDescent="0.35">
      <c r="A456" s="730"/>
      <c r="B456" s="730"/>
      <c r="C456" s="730"/>
      <c r="D456" s="731"/>
      <c r="E456" s="732"/>
      <c r="F456" s="733"/>
      <c r="G456" s="730"/>
    </row>
    <row r="457" spans="1:7" x14ac:dyDescent="0.35">
      <c r="A457" s="730"/>
      <c r="B457" s="730"/>
      <c r="C457" s="730"/>
      <c r="D457" s="731"/>
      <c r="E457" s="732"/>
      <c r="F457" s="733"/>
      <c r="G457" s="730"/>
    </row>
    <row r="458" spans="1:7" x14ac:dyDescent="0.35">
      <c r="A458" s="730"/>
      <c r="B458" s="730"/>
      <c r="C458" s="730"/>
      <c r="D458" s="731"/>
      <c r="E458" s="732"/>
      <c r="F458" s="733"/>
      <c r="G458" s="730"/>
    </row>
    <row r="459" spans="1:7" x14ac:dyDescent="0.35">
      <c r="A459" s="730"/>
      <c r="B459" s="730"/>
      <c r="C459" s="730"/>
      <c r="D459" s="731"/>
      <c r="E459" s="732"/>
      <c r="F459" s="733"/>
      <c r="G459" s="730"/>
    </row>
    <row r="460" spans="1:7" x14ac:dyDescent="0.35">
      <c r="A460" s="730"/>
      <c r="B460" s="730"/>
      <c r="C460" s="730"/>
      <c r="D460" s="731"/>
      <c r="E460" s="732"/>
      <c r="F460" s="733"/>
      <c r="G460" s="730"/>
    </row>
    <row r="461" spans="1:7" x14ac:dyDescent="0.35">
      <c r="A461" s="730"/>
      <c r="B461" s="730"/>
      <c r="C461" s="730"/>
      <c r="D461" s="731"/>
      <c r="E461" s="732"/>
      <c r="F461" s="733"/>
      <c r="G461" s="730"/>
    </row>
    <row r="462" spans="1:7" x14ac:dyDescent="0.35">
      <c r="A462" s="730"/>
      <c r="B462" s="730"/>
      <c r="C462" s="730"/>
      <c r="D462" s="731"/>
      <c r="E462" s="732"/>
      <c r="F462" s="733"/>
      <c r="G462" s="730"/>
    </row>
    <row r="463" spans="1:7" x14ac:dyDescent="0.35">
      <c r="A463" s="730"/>
      <c r="B463" s="730"/>
      <c r="C463" s="730"/>
      <c r="D463" s="731"/>
      <c r="E463" s="732"/>
      <c r="F463" s="733"/>
      <c r="G463" s="730"/>
    </row>
    <row r="464" spans="1:7" x14ac:dyDescent="0.35">
      <c r="A464" s="730"/>
      <c r="B464" s="730"/>
      <c r="C464" s="730"/>
      <c r="D464" s="731"/>
      <c r="E464" s="732"/>
      <c r="F464" s="733"/>
      <c r="G464" s="730"/>
    </row>
    <row r="465" spans="1:7" x14ac:dyDescent="0.35">
      <c r="A465" s="730"/>
      <c r="B465" s="730"/>
      <c r="C465" s="730"/>
      <c r="D465" s="731"/>
      <c r="E465" s="732"/>
      <c r="F465" s="733"/>
      <c r="G465" s="730"/>
    </row>
    <row r="466" spans="1:7" x14ac:dyDescent="0.35">
      <c r="A466" s="730"/>
      <c r="B466" s="730"/>
      <c r="C466" s="730"/>
      <c r="D466" s="731"/>
      <c r="E466" s="732"/>
      <c r="F466" s="733"/>
      <c r="G466" s="730"/>
    </row>
    <row r="467" spans="1:7" x14ac:dyDescent="0.35">
      <c r="A467" s="730"/>
      <c r="B467" s="730"/>
      <c r="C467" s="730"/>
      <c r="D467" s="731"/>
      <c r="E467" s="732"/>
      <c r="F467" s="733"/>
      <c r="G467" s="730"/>
    </row>
    <row r="468" spans="1:7" x14ac:dyDescent="0.35">
      <c r="A468" s="730"/>
      <c r="B468" s="730"/>
      <c r="C468" s="730"/>
      <c r="D468" s="731"/>
      <c r="E468" s="732"/>
      <c r="F468" s="733"/>
      <c r="G468" s="730"/>
    </row>
    <row r="469" spans="1:7" x14ac:dyDescent="0.35">
      <c r="A469" s="730"/>
      <c r="B469" s="730"/>
      <c r="C469" s="730"/>
      <c r="D469" s="731"/>
      <c r="E469" s="732"/>
      <c r="F469" s="733"/>
      <c r="G469" s="730"/>
    </row>
    <row r="470" spans="1:7" x14ac:dyDescent="0.35">
      <c r="A470" s="730"/>
      <c r="B470" s="730"/>
      <c r="C470" s="730"/>
      <c r="D470" s="731"/>
      <c r="E470" s="732"/>
      <c r="F470" s="733"/>
      <c r="G470" s="730"/>
    </row>
    <row r="471" spans="1:7" x14ac:dyDescent="0.35">
      <c r="A471" s="730"/>
      <c r="B471" s="730"/>
      <c r="C471" s="730"/>
      <c r="D471" s="731"/>
      <c r="E471" s="732"/>
      <c r="F471" s="733"/>
      <c r="G471" s="730"/>
    </row>
    <row r="472" spans="1:7" x14ac:dyDescent="0.35">
      <c r="A472" s="730"/>
      <c r="B472" s="730"/>
      <c r="C472" s="730"/>
      <c r="D472" s="731"/>
      <c r="E472" s="732"/>
      <c r="F472" s="733"/>
      <c r="G472" s="730"/>
    </row>
    <row r="473" spans="1:7" x14ac:dyDescent="0.35">
      <c r="A473" s="730"/>
      <c r="B473" s="730"/>
      <c r="C473" s="730"/>
      <c r="D473" s="731"/>
      <c r="E473" s="732"/>
      <c r="F473" s="733"/>
      <c r="G473" s="730"/>
    </row>
    <row r="474" spans="1:7" x14ac:dyDescent="0.35">
      <c r="A474" s="730"/>
      <c r="B474" s="730"/>
      <c r="C474" s="730"/>
      <c r="D474" s="731"/>
      <c r="E474" s="732"/>
      <c r="F474" s="733"/>
      <c r="G474" s="730"/>
    </row>
    <row r="475" spans="1:7" x14ac:dyDescent="0.35">
      <c r="A475" s="730"/>
      <c r="B475" s="730"/>
      <c r="C475" s="730"/>
      <c r="D475" s="731"/>
      <c r="E475" s="732"/>
      <c r="F475" s="733"/>
      <c r="G475" s="730"/>
    </row>
    <row r="476" spans="1:7" x14ac:dyDescent="0.35">
      <c r="A476" s="730"/>
      <c r="B476" s="730"/>
      <c r="C476" s="730"/>
      <c r="D476" s="731"/>
      <c r="E476" s="732"/>
      <c r="F476" s="733"/>
      <c r="G476" s="730"/>
    </row>
    <row r="477" spans="1:7" x14ac:dyDescent="0.35">
      <c r="A477" s="730"/>
      <c r="B477" s="730"/>
      <c r="C477" s="730"/>
      <c r="D477" s="731"/>
      <c r="E477" s="732"/>
      <c r="F477" s="733"/>
      <c r="G477" s="730"/>
    </row>
    <row r="478" spans="1:7" x14ac:dyDescent="0.35">
      <c r="A478" s="730"/>
      <c r="B478" s="730"/>
      <c r="C478" s="730"/>
      <c r="D478" s="731"/>
      <c r="E478" s="732"/>
      <c r="F478" s="733"/>
      <c r="G478" s="730"/>
    </row>
    <row r="479" spans="1:7" x14ac:dyDescent="0.35">
      <c r="A479" s="730"/>
      <c r="B479" s="730"/>
      <c r="C479" s="730"/>
      <c r="D479" s="731"/>
      <c r="E479" s="732"/>
      <c r="F479" s="733"/>
      <c r="G479" s="730"/>
    </row>
    <row r="480" spans="1:7" x14ac:dyDescent="0.35">
      <c r="A480" s="730"/>
      <c r="B480" s="730"/>
      <c r="C480" s="730"/>
      <c r="D480" s="731"/>
      <c r="E480" s="732"/>
      <c r="F480" s="733"/>
      <c r="G480" s="730"/>
    </row>
    <row r="481" spans="1:7" x14ac:dyDescent="0.35">
      <c r="A481" s="730"/>
      <c r="B481" s="730"/>
      <c r="C481" s="730"/>
      <c r="D481" s="731"/>
      <c r="E481" s="732"/>
      <c r="F481" s="733"/>
      <c r="G481" s="730"/>
    </row>
    <row r="482" spans="1:7" x14ac:dyDescent="0.35">
      <c r="A482" s="730"/>
      <c r="B482" s="730"/>
      <c r="C482" s="730"/>
      <c r="D482" s="731"/>
      <c r="E482" s="732"/>
      <c r="F482" s="733"/>
      <c r="G482" s="730"/>
    </row>
    <row r="483" spans="1:7" x14ac:dyDescent="0.35">
      <c r="A483" s="730"/>
      <c r="B483" s="730"/>
      <c r="C483" s="730"/>
      <c r="D483" s="731"/>
      <c r="E483" s="732"/>
      <c r="F483" s="733"/>
      <c r="G483" s="730"/>
    </row>
    <row r="484" spans="1:7" x14ac:dyDescent="0.35">
      <c r="A484" s="730"/>
      <c r="B484" s="730"/>
      <c r="C484" s="730"/>
      <c r="D484" s="731"/>
      <c r="E484" s="732"/>
      <c r="F484" s="733"/>
      <c r="G484" s="730"/>
    </row>
    <row r="485" spans="1:7" x14ac:dyDescent="0.35">
      <c r="A485" s="730"/>
      <c r="B485" s="730"/>
      <c r="C485" s="730"/>
      <c r="D485" s="731"/>
      <c r="E485" s="732"/>
      <c r="F485" s="733"/>
      <c r="G485" s="730"/>
    </row>
    <row r="486" spans="1:7" x14ac:dyDescent="0.35">
      <c r="A486" s="730"/>
      <c r="B486" s="730"/>
      <c r="C486" s="730"/>
      <c r="D486" s="731"/>
      <c r="E486" s="732"/>
      <c r="F486" s="733"/>
      <c r="G486" s="730"/>
    </row>
    <row r="487" spans="1:7" x14ac:dyDescent="0.35">
      <c r="A487" s="730"/>
      <c r="B487" s="730"/>
      <c r="C487" s="730"/>
      <c r="D487" s="731"/>
      <c r="E487" s="732"/>
      <c r="F487" s="733"/>
      <c r="G487" s="730"/>
    </row>
    <row r="488" spans="1:7" x14ac:dyDescent="0.35">
      <c r="A488" s="730"/>
      <c r="B488" s="730"/>
      <c r="C488" s="730"/>
      <c r="D488" s="731"/>
      <c r="E488" s="732"/>
      <c r="F488" s="733"/>
      <c r="G488" s="730"/>
    </row>
    <row r="489" spans="1:7" x14ac:dyDescent="0.35">
      <c r="A489" s="730"/>
      <c r="B489" s="730"/>
      <c r="C489" s="730"/>
      <c r="D489" s="731"/>
      <c r="E489" s="732"/>
      <c r="F489" s="733"/>
      <c r="G489" s="730"/>
    </row>
    <row r="490" spans="1:7" x14ac:dyDescent="0.35">
      <c r="A490" s="730"/>
      <c r="B490" s="730"/>
      <c r="C490" s="730"/>
      <c r="D490" s="731"/>
      <c r="E490" s="732"/>
      <c r="F490" s="733"/>
      <c r="G490" s="730"/>
    </row>
    <row r="491" spans="1:7" x14ac:dyDescent="0.35">
      <c r="A491" s="730"/>
      <c r="B491" s="730"/>
      <c r="C491" s="730"/>
      <c r="D491" s="731"/>
      <c r="E491" s="732"/>
      <c r="F491" s="733"/>
      <c r="G491" s="730"/>
    </row>
    <row r="492" spans="1:7" x14ac:dyDescent="0.35">
      <c r="A492" s="730"/>
      <c r="B492" s="730"/>
      <c r="C492" s="730"/>
      <c r="D492" s="731"/>
      <c r="E492" s="732"/>
      <c r="F492" s="733"/>
      <c r="G492" s="730"/>
    </row>
    <row r="493" spans="1:7" x14ac:dyDescent="0.35">
      <c r="A493" s="730"/>
      <c r="B493" s="730"/>
      <c r="C493" s="730"/>
      <c r="D493" s="731"/>
      <c r="E493" s="732"/>
      <c r="F493" s="733"/>
      <c r="G493" s="730"/>
    </row>
    <row r="494" spans="1:7" x14ac:dyDescent="0.35">
      <c r="A494" s="730"/>
      <c r="B494" s="730"/>
      <c r="C494" s="730"/>
      <c r="D494" s="731"/>
      <c r="E494" s="732"/>
      <c r="F494" s="733"/>
      <c r="G494" s="730"/>
    </row>
    <row r="495" spans="1:7" x14ac:dyDescent="0.35">
      <c r="A495" s="730"/>
      <c r="B495" s="730"/>
      <c r="C495" s="730"/>
      <c r="D495" s="731"/>
      <c r="E495" s="732"/>
      <c r="F495" s="733"/>
      <c r="G495" s="730"/>
    </row>
    <row r="496" spans="1:7" x14ac:dyDescent="0.35">
      <c r="A496" s="730"/>
      <c r="B496" s="730"/>
      <c r="C496" s="730"/>
      <c r="D496" s="731"/>
      <c r="E496" s="732"/>
      <c r="F496" s="733"/>
      <c r="G496" s="730"/>
    </row>
    <row r="497" spans="1:7" x14ac:dyDescent="0.35">
      <c r="A497" s="730"/>
      <c r="B497" s="730"/>
      <c r="C497" s="730"/>
      <c r="D497" s="731"/>
      <c r="E497" s="732"/>
      <c r="F497" s="733"/>
      <c r="G497" s="730"/>
    </row>
    <row r="498" spans="1:7" x14ac:dyDescent="0.35">
      <c r="A498" s="730"/>
      <c r="B498" s="730"/>
      <c r="C498" s="730"/>
      <c r="D498" s="731"/>
      <c r="E498" s="732"/>
      <c r="F498" s="733"/>
      <c r="G498" s="730"/>
    </row>
    <row r="499" spans="1:7" x14ac:dyDescent="0.35">
      <c r="A499" s="730"/>
      <c r="B499" s="730"/>
      <c r="C499" s="730"/>
      <c r="D499" s="731"/>
      <c r="E499" s="732"/>
      <c r="F499" s="733"/>
      <c r="G499" s="730"/>
    </row>
    <row r="500" spans="1:7" x14ac:dyDescent="0.35">
      <c r="A500" s="730"/>
      <c r="B500" s="730"/>
      <c r="C500" s="730"/>
      <c r="D500" s="731"/>
      <c r="E500" s="732"/>
      <c r="F500" s="733"/>
      <c r="G500" s="730"/>
    </row>
    <row r="501" spans="1:7" x14ac:dyDescent="0.35">
      <c r="A501" s="730"/>
      <c r="B501" s="730"/>
      <c r="C501" s="730"/>
      <c r="D501" s="731"/>
      <c r="E501" s="732"/>
      <c r="F501" s="733"/>
      <c r="G501" s="730"/>
    </row>
    <row r="502" spans="1:7" x14ac:dyDescent="0.35">
      <c r="A502" s="730"/>
      <c r="B502" s="730"/>
      <c r="C502" s="730"/>
      <c r="D502" s="731"/>
      <c r="E502" s="732"/>
      <c r="F502" s="733"/>
      <c r="G502" s="730"/>
    </row>
    <row r="503" spans="1:7" x14ac:dyDescent="0.35">
      <c r="A503" s="730"/>
      <c r="B503" s="730"/>
      <c r="C503" s="730"/>
      <c r="D503" s="731"/>
      <c r="E503" s="732"/>
      <c r="F503" s="733"/>
      <c r="G503" s="730"/>
    </row>
    <row r="504" spans="1:7" x14ac:dyDescent="0.35">
      <c r="A504" s="730"/>
      <c r="B504" s="730"/>
      <c r="C504" s="730"/>
      <c r="D504" s="731"/>
      <c r="E504" s="732"/>
      <c r="F504" s="733"/>
      <c r="G504" s="730"/>
    </row>
    <row r="505" spans="1:7" x14ac:dyDescent="0.35">
      <c r="A505" s="730"/>
      <c r="B505" s="730"/>
      <c r="C505" s="730"/>
      <c r="D505" s="731"/>
      <c r="E505" s="732"/>
      <c r="F505" s="733"/>
      <c r="G505" s="730"/>
    </row>
    <row r="506" spans="1:7" x14ac:dyDescent="0.35">
      <c r="A506" s="730"/>
      <c r="B506" s="730"/>
      <c r="C506" s="730"/>
      <c r="D506" s="731"/>
      <c r="E506" s="732"/>
      <c r="F506" s="733"/>
      <c r="G506" s="730"/>
    </row>
    <row r="507" spans="1:7" x14ac:dyDescent="0.35">
      <c r="A507" s="730"/>
      <c r="B507" s="730"/>
      <c r="C507" s="730"/>
      <c r="D507" s="731"/>
      <c r="E507" s="732"/>
      <c r="F507" s="733"/>
      <c r="G507" s="730"/>
    </row>
    <row r="508" spans="1:7" x14ac:dyDescent="0.35">
      <c r="A508" s="730"/>
      <c r="B508" s="730"/>
      <c r="C508" s="730"/>
      <c r="D508" s="731"/>
      <c r="E508" s="732"/>
      <c r="F508" s="733"/>
      <c r="G508" s="730"/>
    </row>
    <row r="509" spans="1:7" x14ac:dyDescent="0.35">
      <c r="A509" s="730"/>
      <c r="B509" s="730"/>
      <c r="C509" s="730"/>
      <c r="D509" s="731"/>
      <c r="E509" s="732"/>
      <c r="F509" s="733"/>
      <c r="G509" s="730"/>
    </row>
    <row r="510" spans="1:7" x14ac:dyDescent="0.35">
      <c r="A510" s="730"/>
      <c r="B510" s="730"/>
      <c r="C510" s="730"/>
      <c r="D510" s="731"/>
      <c r="E510" s="732"/>
      <c r="F510" s="733"/>
      <c r="G510" s="730"/>
    </row>
    <row r="511" spans="1:7" x14ac:dyDescent="0.35">
      <c r="A511" s="730"/>
      <c r="B511" s="730"/>
      <c r="C511" s="730"/>
      <c r="D511" s="731"/>
      <c r="E511" s="732"/>
      <c r="F511" s="733"/>
      <c r="G511" s="730"/>
    </row>
    <row r="512" spans="1:7" x14ac:dyDescent="0.35">
      <c r="A512" s="730"/>
      <c r="B512" s="730"/>
      <c r="C512" s="730"/>
      <c r="D512" s="731"/>
      <c r="E512" s="732"/>
      <c r="F512" s="733"/>
      <c r="G512" s="730"/>
    </row>
    <row r="513" spans="1:7" x14ac:dyDescent="0.35">
      <c r="A513" s="730"/>
      <c r="B513" s="730"/>
      <c r="C513" s="730"/>
      <c r="D513" s="731"/>
      <c r="E513" s="732"/>
      <c r="F513" s="733"/>
      <c r="G513" s="730"/>
    </row>
    <row r="514" spans="1:7" x14ac:dyDescent="0.35">
      <c r="A514" s="730"/>
      <c r="B514" s="730"/>
      <c r="C514" s="730"/>
      <c r="D514" s="731"/>
      <c r="E514" s="732"/>
      <c r="F514" s="733"/>
      <c r="G514" s="730"/>
    </row>
    <row r="515" spans="1:7" x14ac:dyDescent="0.35">
      <c r="A515" s="730"/>
      <c r="B515" s="730"/>
      <c r="C515" s="730"/>
      <c r="D515" s="731"/>
      <c r="E515" s="732"/>
      <c r="F515" s="733"/>
      <c r="G515" s="730"/>
    </row>
    <row r="516" spans="1:7" x14ac:dyDescent="0.35">
      <c r="A516" s="730"/>
      <c r="B516" s="730"/>
      <c r="C516" s="730"/>
      <c r="D516" s="731"/>
      <c r="E516" s="732"/>
      <c r="F516" s="733"/>
      <c r="G516" s="730"/>
    </row>
    <row r="517" spans="1:7" x14ac:dyDescent="0.35">
      <c r="A517" s="730"/>
      <c r="B517" s="730"/>
      <c r="C517" s="730"/>
      <c r="D517" s="731"/>
      <c r="E517" s="732"/>
      <c r="F517" s="733"/>
      <c r="G517" s="730"/>
    </row>
    <row r="518" spans="1:7" x14ac:dyDescent="0.35">
      <c r="A518" s="730"/>
      <c r="B518" s="730"/>
      <c r="C518" s="730"/>
      <c r="D518" s="731"/>
      <c r="E518" s="732"/>
      <c r="F518" s="733"/>
      <c r="G518" s="730"/>
    </row>
    <row r="519" spans="1:7" x14ac:dyDescent="0.35">
      <c r="A519" s="730"/>
      <c r="B519" s="730"/>
      <c r="C519" s="730"/>
      <c r="D519" s="731"/>
      <c r="E519" s="732"/>
      <c r="F519" s="733"/>
      <c r="G519" s="730"/>
    </row>
    <row r="520" spans="1:7" x14ac:dyDescent="0.35">
      <c r="A520" s="730"/>
      <c r="B520" s="730"/>
      <c r="C520" s="730"/>
      <c r="D520" s="731"/>
      <c r="E520" s="732"/>
      <c r="F520" s="733"/>
      <c r="G520" s="730"/>
    </row>
    <row r="521" spans="1:7" x14ac:dyDescent="0.35">
      <c r="A521" s="730"/>
      <c r="B521" s="730"/>
      <c r="C521" s="730"/>
      <c r="D521" s="731"/>
      <c r="E521" s="732"/>
      <c r="F521" s="733"/>
      <c r="G521" s="730"/>
    </row>
    <row r="522" spans="1:7" x14ac:dyDescent="0.35">
      <c r="A522" s="730"/>
      <c r="B522" s="730"/>
      <c r="C522" s="730"/>
      <c r="D522" s="731"/>
      <c r="E522" s="732"/>
      <c r="F522" s="733"/>
      <c r="G522" s="730"/>
    </row>
    <row r="523" spans="1:7" x14ac:dyDescent="0.35">
      <c r="A523" s="730"/>
      <c r="B523" s="730"/>
      <c r="C523" s="730"/>
      <c r="D523" s="731"/>
      <c r="E523" s="732"/>
      <c r="F523" s="733"/>
      <c r="G523" s="730"/>
    </row>
    <row r="524" spans="1:7" x14ac:dyDescent="0.35">
      <c r="A524" s="730"/>
      <c r="B524" s="730"/>
      <c r="C524" s="730"/>
      <c r="D524" s="731"/>
      <c r="E524" s="732"/>
      <c r="F524" s="733"/>
      <c r="G524" s="730"/>
    </row>
    <row r="525" spans="1:7" x14ac:dyDescent="0.35">
      <c r="A525" s="730"/>
      <c r="B525" s="730"/>
      <c r="C525" s="730"/>
      <c r="D525" s="731"/>
      <c r="E525" s="732"/>
      <c r="F525" s="733"/>
      <c r="G525" s="730"/>
    </row>
    <row r="526" spans="1:7" x14ac:dyDescent="0.35">
      <c r="A526" s="730"/>
      <c r="B526" s="730"/>
      <c r="C526" s="730"/>
      <c r="D526" s="731"/>
      <c r="E526" s="732"/>
      <c r="F526" s="733"/>
      <c r="G526" s="730"/>
    </row>
    <row r="527" spans="1:7" x14ac:dyDescent="0.35">
      <c r="A527" s="730"/>
      <c r="B527" s="730"/>
      <c r="C527" s="730"/>
      <c r="D527" s="731"/>
      <c r="E527" s="732"/>
      <c r="F527" s="733"/>
      <c r="G527" s="730"/>
    </row>
    <row r="528" spans="1:7" x14ac:dyDescent="0.35">
      <c r="A528" s="730"/>
      <c r="B528" s="730"/>
      <c r="C528" s="730"/>
      <c r="D528" s="731"/>
      <c r="E528" s="732"/>
      <c r="F528" s="733"/>
      <c r="G528" s="730"/>
    </row>
    <row r="529" spans="1:7" x14ac:dyDescent="0.35">
      <c r="A529" s="730"/>
      <c r="B529" s="730"/>
      <c r="C529" s="730"/>
      <c r="D529" s="731"/>
      <c r="E529" s="732"/>
      <c r="F529" s="733"/>
      <c r="G529" s="730"/>
    </row>
    <row r="530" spans="1:7" x14ac:dyDescent="0.35">
      <c r="A530" s="730"/>
      <c r="B530" s="730"/>
      <c r="C530" s="730"/>
      <c r="D530" s="731"/>
      <c r="E530" s="732"/>
      <c r="F530" s="733"/>
      <c r="G530" s="730"/>
    </row>
    <row r="531" spans="1:7" x14ac:dyDescent="0.35">
      <c r="A531" s="730"/>
      <c r="B531" s="730"/>
      <c r="C531" s="730"/>
      <c r="D531" s="731"/>
      <c r="E531" s="732"/>
      <c r="F531" s="733"/>
      <c r="G531" s="730"/>
    </row>
    <row r="532" spans="1:7" x14ac:dyDescent="0.35">
      <c r="A532" s="730"/>
      <c r="B532" s="730"/>
      <c r="C532" s="730"/>
      <c r="D532" s="731"/>
      <c r="E532" s="732"/>
      <c r="F532" s="733"/>
      <c r="G532" s="730"/>
    </row>
    <row r="533" spans="1:7" x14ac:dyDescent="0.35">
      <c r="A533" s="730"/>
      <c r="B533" s="730"/>
      <c r="C533" s="730"/>
      <c r="D533" s="731"/>
      <c r="E533" s="732"/>
      <c r="F533" s="733"/>
      <c r="G533" s="730"/>
    </row>
    <row r="534" spans="1:7" x14ac:dyDescent="0.35">
      <c r="A534" s="730"/>
      <c r="B534" s="730"/>
      <c r="C534" s="730"/>
      <c r="D534" s="731"/>
      <c r="E534" s="732"/>
      <c r="F534" s="733"/>
      <c r="G534" s="730"/>
    </row>
    <row r="535" spans="1:7" x14ac:dyDescent="0.35">
      <c r="A535" s="730"/>
      <c r="B535" s="730"/>
      <c r="C535" s="730"/>
      <c r="D535" s="731"/>
      <c r="E535" s="732"/>
      <c r="F535" s="733"/>
      <c r="G535" s="730"/>
    </row>
    <row r="536" spans="1:7" x14ac:dyDescent="0.35">
      <c r="A536" s="730"/>
      <c r="B536" s="730"/>
      <c r="C536" s="730"/>
      <c r="D536" s="731"/>
      <c r="E536" s="732"/>
      <c r="F536" s="733"/>
      <c r="G536" s="730"/>
    </row>
    <row r="537" spans="1:7" x14ac:dyDescent="0.35">
      <c r="A537" s="730"/>
      <c r="B537" s="730"/>
      <c r="C537" s="730"/>
      <c r="D537" s="731"/>
      <c r="E537" s="732"/>
      <c r="F537" s="733"/>
      <c r="G537" s="730"/>
    </row>
    <row r="538" spans="1:7" x14ac:dyDescent="0.35">
      <c r="A538" s="730"/>
      <c r="B538" s="730"/>
      <c r="C538" s="730"/>
      <c r="D538" s="731"/>
      <c r="E538" s="732"/>
      <c r="F538" s="733"/>
      <c r="G538" s="730"/>
    </row>
    <row r="539" spans="1:7" x14ac:dyDescent="0.35">
      <c r="A539" s="730"/>
      <c r="B539" s="730"/>
      <c r="C539" s="730"/>
      <c r="D539" s="731"/>
      <c r="E539" s="732"/>
      <c r="F539" s="733"/>
      <c r="G539" s="730"/>
    </row>
    <row r="540" spans="1:7" x14ac:dyDescent="0.35">
      <c r="A540" s="730"/>
      <c r="B540" s="730"/>
      <c r="C540" s="730"/>
      <c r="D540" s="731"/>
      <c r="E540" s="732"/>
      <c r="F540" s="733"/>
      <c r="G540" s="730"/>
    </row>
    <row r="541" spans="1:7" x14ac:dyDescent="0.35">
      <c r="A541" s="730"/>
      <c r="B541" s="730"/>
      <c r="C541" s="730"/>
      <c r="D541" s="731"/>
      <c r="E541" s="732"/>
      <c r="F541" s="733"/>
      <c r="G541" s="730"/>
    </row>
    <row r="542" spans="1:7" x14ac:dyDescent="0.35">
      <c r="A542" s="730"/>
      <c r="B542" s="730"/>
      <c r="C542" s="730"/>
      <c r="D542" s="731"/>
      <c r="E542" s="732"/>
      <c r="F542" s="733"/>
      <c r="G542" s="730"/>
    </row>
    <row r="543" spans="1:7" x14ac:dyDescent="0.35">
      <c r="A543" s="730"/>
      <c r="B543" s="730"/>
      <c r="C543" s="730"/>
      <c r="D543" s="731"/>
      <c r="E543" s="732"/>
      <c r="F543" s="733"/>
      <c r="G543" s="730"/>
    </row>
    <row r="544" spans="1:7" x14ac:dyDescent="0.35">
      <c r="A544" s="730"/>
      <c r="B544" s="730"/>
      <c r="C544" s="730"/>
      <c r="D544" s="731"/>
      <c r="E544" s="732"/>
      <c r="F544" s="733"/>
      <c r="G544" s="730"/>
    </row>
    <row r="545" spans="1:7" x14ac:dyDescent="0.35">
      <c r="A545" s="730"/>
      <c r="B545" s="730"/>
      <c r="C545" s="730"/>
      <c r="D545" s="731"/>
      <c r="E545" s="732"/>
      <c r="F545" s="733"/>
      <c r="G545" s="730"/>
    </row>
    <row r="546" spans="1:7" x14ac:dyDescent="0.35">
      <c r="A546" s="730"/>
      <c r="B546" s="730"/>
      <c r="C546" s="730"/>
      <c r="D546" s="731"/>
      <c r="E546" s="732"/>
      <c r="F546" s="733"/>
      <c r="G546" s="730"/>
    </row>
    <row r="547" spans="1:7" x14ac:dyDescent="0.35">
      <c r="A547" s="730"/>
      <c r="B547" s="730"/>
      <c r="C547" s="730"/>
      <c r="D547" s="731"/>
      <c r="E547" s="732"/>
      <c r="F547" s="733"/>
      <c r="G547" s="730"/>
    </row>
    <row r="548" spans="1:7" x14ac:dyDescent="0.35">
      <c r="A548" s="730"/>
      <c r="B548" s="730"/>
      <c r="C548" s="730"/>
      <c r="D548" s="731"/>
      <c r="E548" s="732"/>
      <c r="F548" s="733"/>
      <c r="G548" s="730"/>
    </row>
    <row r="549" spans="1:7" x14ac:dyDescent="0.35">
      <c r="A549" s="730"/>
      <c r="B549" s="730"/>
      <c r="C549" s="730"/>
      <c r="D549" s="731"/>
      <c r="E549" s="732"/>
      <c r="F549" s="733"/>
      <c r="G549" s="730"/>
    </row>
    <row r="550" spans="1:7" x14ac:dyDescent="0.35">
      <c r="A550" s="730"/>
      <c r="B550" s="730"/>
      <c r="C550" s="730"/>
      <c r="D550" s="731"/>
      <c r="E550" s="732"/>
      <c r="F550" s="733"/>
      <c r="G550" s="730"/>
    </row>
    <row r="551" spans="1:7" x14ac:dyDescent="0.35">
      <c r="A551" s="730"/>
      <c r="B551" s="730"/>
      <c r="C551" s="730"/>
      <c r="D551" s="731"/>
      <c r="E551" s="732"/>
      <c r="F551" s="733"/>
      <c r="G551" s="730"/>
    </row>
    <row r="552" spans="1:7" x14ac:dyDescent="0.35">
      <c r="A552" s="730"/>
      <c r="B552" s="730"/>
      <c r="C552" s="730"/>
      <c r="D552" s="731"/>
      <c r="E552" s="732"/>
      <c r="F552" s="733"/>
      <c r="G552" s="730"/>
    </row>
    <row r="553" spans="1:7" x14ac:dyDescent="0.35">
      <c r="A553" s="730"/>
      <c r="B553" s="730"/>
      <c r="C553" s="730"/>
      <c r="D553" s="731"/>
      <c r="E553" s="732"/>
      <c r="F553" s="733"/>
      <c r="G553" s="730"/>
    </row>
    <row r="554" spans="1:7" x14ac:dyDescent="0.35">
      <c r="A554" s="730"/>
      <c r="B554" s="730"/>
      <c r="C554" s="730"/>
      <c r="D554" s="731"/>
      <c r="E554" s="732"/>
      <c r="F554" s="733"/>
      <c r="G554" s="730"/>
    </row>
    <row r="555" spans="1:7" x14ac:dyDescent="0.35">
      <c r="A555" s="730"/>
      <c r="B555" s="730"/>
      <c r="C555" s="730"/>
      <c r="D555" s="731"/>
      <c r="E555" s="732"/>
      <c r="F555" s="733"/>
      <c r="G555" s="730"/>
    </row>
    <row r="556" spans="1:7" x14ac:dyDescent="0.35">
      <c r="A556" s="730"/>
      <c r="B556" s="730"/>
      <c r="C556" s="730"/>
      <c r="D556" s="731"/>
      <c r="E556" s="732"/>
      <c r="F556" s="733"/>
      <c r="G556" s="730"/>
    </row>
    <row r="557" spans="1:7" x14ac:dyDescent="0.35">
      <c r="A557" s="730"/>
      <c r="B557" s="730"/>
      <c r="C557" s="730"/>
      <c r="D557" s="731"/>
      <c r="E557" s="732"/>
      <c r="F557" s="733"/>
      <c r="G557" s="730"/>
    </row>
    <row r="558" spans="1:7" x14ac:dyDescent="0.35">
      <c r="A558" s="730"/>
      <c r="B558" s="730"/>
      <c r="C558" s="730"/>
      <c r="D558" s="731"/>
      <c r="E558" s="732"/>
      <c r="F558" s="733"/>
      <c r="G558" s="730"/>
    </row>
    <row r="559" spans="1:7" x14ac:dyDescent="0.35">
      <c r="A559" s="730"/>
      <c r="B559" s="730"/>
      <c r="C559" s="730"/>
      <c r="D559" s="731"/>
      <c r="E559" s="732"/>
      <c r="F559" s="733"/>
      <c r="G559" s="730"/>
    </row>
    <row r="560" spans="1:7" x14ac:dyDescent="0.35">
      <c r="A560" s="730"/>
      <c r="B560" s="730"/>
      <c r="C560" s="730"/>
      <c r="D560" s="731"/>
      <c r="E560" s="732"/>
      <c r="F560" s="733"/>
      <c r="G560" s="730"/>
    </row>
    <row r="561" spans="1:7" x14ac:dyDescent="0.35">
      <c r="A561" s="730"/>
      <c r="B561" s="730"/>
      <c r="C561" s="730"/>
      <c r="D561" s="731"/>
      <c r="E561" s="732"/>
      <c r="F561" s="733"/>
      <c r="G561" s="730"/>
    </row>
    <row r="562" spans="1:7" x14ac:dyDescent="0.35">
      <c r="A562" s="730"/>
      <c r="B562" s="730"/>
      <c r="C562" s="730"/>
      <c r="D562" s="731"/>
      <c r="E562" s="732"/>
      <c r="F562" s="733"/>
      <c r="G562" s="730"/>
    </row>
    <row r="563" spans="1:7" x14ac:dyDescent="0.35">
      <c r="A563" s="730"/>
      <c r="B563" s="730"/>
      <c r="C563" s="730"/>
      <c r="D563" s="731"/>
      <c r="E563" s="732"/>
      <c r="F563" s="733"/>
      <c r="G563" s="730"/>
    </row>
    <row r="564" spans="1:7" x14ac:dyDescent="0.35">
      <c r="A564" s="730"/>
      <c r="B564" s="730"/>
      <c r="C564" s="730"/>
      <c r="D564" s="731"/>
      <c r="E564" s="732"/>
      <c r="F564" s="733"/>
      <c r="G564" s="730"/>
    </row>
    <row r="565" spans="1:7" x14ac:dyDescent="0.35">
      <c r="A565" s="730"/>
      <c r="B565" s="730"/>
      <c r="C565" s="730"/>
      <c r="D565" s="731"/>
      <c r="E565" s="732"/>
      <c r="F565" s="733"/>
      <c r="G565" s="730"/>
    </row>
    <row r="566" spans="1:7" x14ac:dyDescent="0.35">
      <c r="A566" s="730"/>
      <c r="B566" s="730"/>
      <c r="C566" s="730"/>
      <c r="D566" s="731"/>
      <c r="E566" s="732"/>
      <c r="F566" s="733"/>
      <c r="G566" s="730"/>
    </row>
    <row r="567" spans="1:7" x14ac:dyDescent="0.35">
      <c r="A567" s="730"/>
      <c r="B567" s="730"/>
      <c r="C567" s="730"/>
      <c r="D567" s="731"/>
      <c r="E567" s="732"/>
      <c r="F567" s="733"/>
      <c r="G567" s="730"/>
    </row>
    <row r="568" spans="1:7" x14ac:dyDescent="0.35">
      <c r="A568" s="730"/>
      <c r="B568" s="730"/>
      <c r="C568" s="730"/>
      <c r="D568" s="731"/>
      <c r="E568" s="732"/>
      <c r="F568" s="733"/>
      <c r="G568" s="730"/>
    </row>
    <row r="569" spans="1:7" x14ac:dyDescent="0.35">
      <c r="A569" s="730"/>
      <c r="B569" s="730"/>
      <c r="C569" s="730"/>
      <c r="D569" s="731"/>
      <c r="E569" s="732"/>
      <c r="F569" s="733"/>
      <c r="G569" s="730"/>
    </row>
    <row r="570" spans="1:7" x14ac:dyDescent="0.35">
      <c r="A570" s="730"/>
      <c r="B570" s="730"/>
      <c r="C570" s="730"/>
      <c r="D570" s="731"/>
      <c r="E570" s="732"/>
      <c r="F570" s="733"/>
      <c r="G570" s="730"/>
    </row>
    <row r="571" spans="1:7" x14ac:dyDescent="0.35">
      <c r="A571" s="730"/>
      <c r="B571" s="730"/>
      <c r="C571" s="730"/>
      <c r="D571" s="731"/>
      <c r="E571" s="732"/>
      <c r="F571" s="733"/>
      <c r="G571" s="730"/>
    </row>
    <row r="572" spans="1:7" x14ac:dyDescent="0.35">
      <c r="A572" s="730"/>
      <c r="B572" s="730"/>
      <c r="C572" s="730"/>
      <c r="D572" s="731"/>
      <c r="E572" s="732"/>
      <c r="F572" s="733"/>
      <c r="G572" s="730"/>
    </row>
    <row r="573" spans="1:7" x14ac:dyDescent="0.35">
      <c r="A573" s="730"/>
      <c r="B573" s="730"/>
      <c r="C573" s="730"/>
      <c r="D573" s="731"/>
      <c r="E573" s="732"/>
      <c r="F573" s="733"/>
      <c r="G573" s="730"/>
    </row>
    <row r="574" spans="1:7" x14ac:dyDescent="0.35">
      <c r="A574" s="730"/>
      <c r="B574" s="730"/>
      <c r="C574" s="730"/>
      <c r="D574" s="731"/>
      <c r="E574" s="732"/>
      <c r="F574" s="733"/>
      <c r="G574" s="730"/>
    </row>
  </sheetData>
  <sortState ref="B9:G61">
    <sortCondition ref="D9:D61"/>
  </sortState>
  <mergeCells count="2">
    <mergeCell ref="B5:H5"/>
    <mergeCell ref="J6:K6"/>
  </mergeCells>
  <pageMargins left="0.25" right="0.25" top="0.25" bottom="0.25" header="0.5" footer="0.5"/>
  <pageSetup paperSize="5" scale="55" fitToWidth="3" fitToHeight="0" orientation="landscape" r:id="rId1"/>
  <headerFooter alignWithMargins="0">
    <oddFooter>&amp;C&amp;F&amp;R&amp;D</oddFooter>
  </headerFooter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rgb="FFFF0000"/>
    <pageSetUpPr fitToPage="1"/>
  </sheetPr>
  <dimension ref="A1:O61"/>
  <sheetViews>
    <sheetView workbookViewId="0">
      <selection activeCell="L12" sqref="L12:L15"/>
    </sheetView>
  </sheetViews>
  <sheetFormatPr defaultColWidth="8.23046875" defaultRowHeight="15.5" x14ac:dyDescent="0.35"/>
  <cols>
    <col min="1" max="1" width="33.4609375" style="298" bestFit="1" customWidth="1"/>
    <col min="2" max="2" width="18.4609375" style="298" bestFit="1" customWidth="1"/>
    <col min="3" max="3" width="11" style="697" bestFit="1" customWidth="1"/>
    <col min="4" max="4" width="7.07421875" style="298" bestFit="1" customWidth="1"/>
    <col min="5" max="5" width="5.84375" style="298" bestFit="1" customWidth="1"/>
    <col min="6" max="7" width="11.765625" style="296" customWidth="1"/>
    <col min="8" max="10" width="11.765625" style="298" customWidth="1"/>
    <col min="11" max="11" width="8.23046875" style="298"/>
    <col min="12" max="12" width="11.765625" style="954" bestFit="1" customWidth="1"/>
    <col min="13" max="14" width="8.23046875" style="298"/>
    <col min="15" max="15" width="11.4609375" style="298" bestFit="1" customWidth="1"/>
    <col min="16" max="16384" width="8.23046875" style="298"/>
  </cols>
  <sheetData>
    <row r="1" spans="1:15" x14ac:dyDescent="0.35">
      <c r="A1" s="293" t="str">
        <f>Info!B4</f>
        <v>Company Seventy-Nine</v>
      </c>
      <c r="C1" s="298"/>
      <c r="H1" s="667"/>
      <c r="I1" s="296"/>
      <c r="J1" s="296"/>
    </row>
    <row r="2" spans="1:15" ht="15" customHeight="1" x14ac:dyDescent="0.35">
      <c r="A2" s="293" t="str">
        <f>Info!B5</f>
        <v>UW-190712</v>
      </c>
      <c r="C2" s="298"/>
      <c r="H2" s="296"/>
      <c r="I2" s="296"/>
      <c r="J2" s="296"/>
      <c r="L2" s="1007"/>
    </row>
    <row r="3" spans="1:15" x14ac:dyDescent="0.35">
      <c r="A3" s="293" t="str">
        <f>Info!B6</f>
        <v>For the test period ending December 31, 2018</v>
      </c>
      <c r="C3" s="586"/>
      <c r="E3" s="299"/>
      <c r="H3" s="587"/>
      <c r="I3" s="587"/>
      <c r="J3" s="587"/>
      <c r="L3" s="1007"/>
    </row>
    <row r="4" spans="1:15" s="294" customFormat="1" x14ac:dyDescent="0.35">
      <c r="A4" s="586">
        <f>Info!B11</f>
        <v>43465</v>
      </c>
      <c r="C4" s="666"/>
      <c r="D4" s="700"/>
      <c r="L4" s="1006"/>
    </row>
    <row r="5" spans="1:15" s="294" customFormat="1" ht="14" x14ac:dyDescent="0.3">
      <c r="A5" s="1573" t="str">
        <f>Info!B29</f>
        <v>Staff's Straight-Line Depreciation, and DEPN, CIAC, and Acquisition Adjustments</v>
      </c>
      <c r="B5" s="1573"/>
      <c r="C5" s="1573"/>
      <c r="D5" s="1573"/>
      <c r="E5" s="1573"/>
      <c r="F5" s="1573"/>
      <c r="H5" s="1572">
        <f>EOMONTH($A$4, 0)</f>
        <v>43465</v>
      </c>
      <c r="I5" s="1572"/>
      <c r="J5" s="869"/>
      <c r="L5" s="1070"/>
    </row>
    <row r="6" spans="1:15" s="294" customFormat="1" x14ac:dyDescent="0.35">
      <c r="A6" s="293"/>
      <c r="B6" s="298"/>
      <c r="C6" s="584"/>
      <c r="E6" s="297"/>
      <c r="F6" s="295"/>
      <c r="G6" s="296"/>
      <c r="H6" s="1570" t="s">
        <v>745</v>
      </c>
      <c r="I6" s="1571"/>
      <c r="J6" s="716"/>
      <c r="L6" s="956"/>
    </row>
    <row r="7" spans="1:15" s="294" customFormat="1" ht="42" x14ac:dyDescent="0.3">
      <c r="A7" s="712" t="s">
        <v>565</v>
      </c>
      <c r="B7" s="712" t="s">
        <v>629</v>
      </c>
      <c r="C7" s="713" t="s">
        <v>270</v>
      </c>
      <c r="D7" s="712" t="s">
        <v>272</v>
      </c>
      <c r="E7" s="712" t="s">
        <v>271</v>
      </c>
      <c r="F7" s="714" t="s">
        <v>630</v>
      </c>
      <c r="G7" s="715" t="s">
        <v>744</v>
      </c>
      <c r="H7" s="712" t="s">
        <v>224</v>
      </c>
      <c r="I7" s="712" t="s">
        <v>223</v>
      </c>
      <c r="J7" s="714" t="s">
        <v>746</v>
      </c>
      <c r="L7" s="1000" t="s">
        <v>775</v>
      </c>
    </row>
    <row r="8" spans="1:15" ht="16.5" customHeight="1" thickBot="1" x14ac:dyDescent="0.4">
      <c r="A8" s="703"/>
      <c r="B8" s="717" t="s">
        <v>274</v>
      </c>
      <c r="C8" s="748" t="s">
        <v>631</v>
      </c>
      <c r="D8" s="717" t="s">
        <v>276</v>
      </c>
      <c r="E8" s="717" t="s">
        <v>221</v>
      </c>
      <c r="F8" s="1072">
        <f>SUM(F9:F10)</f>
        <v>44395</v>
      </c>
      <c r="G8" s="1072">
        <f>SUM(G9:G10)</f>
        <v>776.92500000000007</v>
      </c>
      <c r="H8" s="1071">
        <f>SUM(H9:H10)</f>
        <v>34531.993750000001</v>
      </c>
      <c r="I8" s="1071">
        <f>SUM(I9:I10)</f>
        <v>35308.918749999997</v>
      </c>
      <c r="J8" s="1072">
        <f>SUM(J9:J10)</f>
        <v>9086.0812499999993</v>
      </c>
      <c r="L8" s="956"/>
    </row>
    <row r="9" spans="1:15" s="294" customFormat="1" x14ac:dyDescent="0.35">
      <c r="A9" s="704" t="s">
        <v>747</v>
      </c>
      <c r="B9" s="751"/>
      <c r="C9" s="705"/>
      <c r="D9" s="706"/>
      <c r="E9" s="707"/>
      <c r="F9" s="874">
        <f>SUMIF($A11:$A13,"Facility and Connection Charges (20)",F11:F13)</f>
        <v>0</v>
      </c>
      <c r="G9" s="809">
        <f>SUMIF($A11:$A13,"Facility and Connection Charges (20)",G11:G13)</f>
        <v>0</v>
      </c>
      <c r="H9" s="809">
        <f>SUMIF($A11:$A13,"Facility and Connection Charges (20)",H11:H13)</f>
        <v>0</v>
      </c>
      <c r="I9" s="809">
        <f>SUMIF($A11:$A13,"Facility and Connection Charges (20)",I11:I13)</f>
        <v>0</v>
      </c>
      <c r="J9" s="809">
        <f>SUMIF($A11:$A13,"Facility and Connection Charges (20)",J11:J13)</f>
        <v>0</v>
      </c>
      <c r="L9" s="950">
        <f t="shared" ref="L9:L61" si="0">IFERROR(IFERROR(SLN($G9,$G9*$F9,$E9*12),0)*ABS((YEAR($J$5)-1-YEAR($D9))*12+MONTH($J$5)-MONTH($D9)),"")</f>
        <v>0</v>
      </c>
    </row>
    <row r="10" spans="1:15" s="294" customFormat="1" ht="16" thickBot="1" x14ac:dyDescent="0.4">
      <c r="A10" s="708" t="s">
        <v>748</v>
      </c>
      <c r="B10" s="752"/>
      <c r="C10" s="709"/>
      <c r="D10" s="710"/>
      <c r="E10" s="711"/>
      <c r="F10" s="873">
        <f>SUM(F11:F1013)-F$9</f>
        <v>44395</v>
      </c>
      <c r="G10" s="810">
        <f>SUM(G11:G1013)-G$9</f>
        <v>776.92500000000007</v>
      </c>
      <c r="H10" s="810">
        <f>SUM(H11:H1013)-H$9</f>
        <v>34531.993750000001</v>
      </c>
      <c r="I10" s="810">
        <f>SUM(I11:I1013)-I$9</f>
        <v>35308.918749999997</v>
      </c>
      <c r="J10" s="810">
        <f>SUM(J11:J1013)-J$9</f>
        <v>9086.0812499999993</v>
      </c>
      <c r="L10" s="950">
        <f t="shared" si="0"/>
        <v>0</v>
      </c>
      <c r="N10" s="952"/>
      <c r="O10" s="952"/>
    </row>
    <row r="11" spans="1:15" s="585" customFormat="1" x14ac:dyDescent="0.35">
      <c r="A11" s="669" t="str">
        <f>'Sch 9 DEPN'!B35</f>
        <v>Mains and Reservoirs (50)</v>
      </c>
      <c r="B11" s="669" t="str">
        <f>'Sch 9 DEPN'!C35</f>
        <v>8" (2003') CIAC</v>
      </c>
      <c r="C11" s="1413">
        <f>'Sch 9 DEPN'!D35</f>
        <v>29646</v>
      </c>
      <c r="D11" s="669">
        <f>'Sch 9 DEPN'!E35</f>
        <v>50</v>
      </c>
      <c r="E11" s="669">
        <f>'Sch 9 DEPN'!F35</f>
        <v>0</v>
      </c>
      <c r="F11" s="1411">
        <f>'Sch 9 DEPN'!G35</f>
        <v>25340</v>
      </c>
      <c r="G11" s="1408">
        <f>IFERROR(IF((YEAR($H$5)-YEAR($C11))*12+MONTH($H$5)-MONTH($C11)&lt;=D11*12,SLN(F11,F11*E11,D11),0),"")</f>
        <v>506.8</v>
      </c>
      <c r="H11" s="1408">
        <f>IFERROR(IF(OR($H$5&lt;$C11,(YEAR($H$5)-YEAR($C11))*12+MONTH($H$5)-MONTH($C11)&lt;=12),0,IF($F11&gt;0,IF((F11-(F11*E11))-$L11&lt;0,F11-(F11*E11),L11),IF((F11-(F11*E11))-L11&gt;0,F11-(F11*E11),L11))),"")</f>
        <v>18624.900000000001</v>
      </c>
      <c r="I11" s="1409">
        <f>IFERROR(IF(OR(F11-H11=0,F11+H11=0),H11,IF($H$5&lt;$C11,0,IF((YEAR($H$5)-YEAR($C11))*12+MONTH($H$5)-MONTH($C11)&lt;=12,SLN(F11,F11*E11,D11),IF(F11&gt;0,IF(OR((YEAR($H$5)-YEAR($C11))*12+MONTH($H$5)-MONTH($C11)&gt;=$D11*12,$G11+$H11&gt;$F11-($F11*$E11)),IF($D11&lt;&gt;0,$F11-($F11*$E11),0),$G11+$H11),IF(OR((YEAR($H$5)-YEAR($C11))*12+MONTH($H$5)-MONTH($C11)&gt;=$D11*12,$G11+$H11&lt;$F11-($F11*$E11)),IF($D11&lt;&gt;0,$F11-($F11*$E11),0),$G11+$H11))))),"")</f>
        <v>19131.7</v>
      </c>
      <c r="J11" s="1410">
        <f>F11-I11</f>
        <v>6208.2999999999993</v>
      </c>
      <c r="L11" s="950">
        <f>IFERROR(IFERROR(SLN($F11,$G11*$E11,$D11*12),0)*ABS((YEAR($H$5)-1-YEAR($C11))*12+MONTH($H$5)-MONTH($C11)),"")</f>
        <v>18624.900000000001</v>
      </c>
      <c r="N11" s="952"/>
    </row>
    <row r="12" spans="1:15" x14ac:dyDescent="0.35">
      <c r="A12" s="669" t="str">
        <f>'Sch 9 DEPN'!B36</f>
        <v>Mains and Reservoirs (50)</v>
      </c>
      <c r="B12" s="669" t="str">
        <f>'Sch 9 DEPN'!C36</f>
        <v>6" (990') CIAC</v>
      </c>
      <c r="C12" s="1413">
        <f>'Sch 9 DEPN'!D36</f>
        <v>29646</v>
      </c>
      <c r="D12" s="669">
        <f>'Sch 9 DEPN'!E36</f>
        <v>50</v>
      </c>
      <c r="E12" s="669">
        <f>'Sch 9 DEPN'!F36</f>
        <v>0</v>
      </c>
      <c r="F12" s="1411">
        <f>'Sch 9 DEPN'!G36</f>
        <v>10246</v>
      </c>
      <c r="G12" s="1408">
        <f t="shared" ref="G12:G15" si="1">IFERROR(IF((YEAR($H$5)-YEAR($C12))*12+MONTH($H$5)-MONTH($C12)&lt;=D12*12,SLN(F12,F12*E12,D12),0),"")</f>
        <v>204.92</v>
      </c>
      <c r="H12" s="1408">
        <f t="shared" ref="H12:H15" si="2">IFERROR(IF(OR($H$5&lt;$C12,(YEAR($H$5)-YEAR($C12))*12+MONTH($H$5)-MONTH($C12)&lt;=12),0,IF($F12&gt;0,IF((F12-(F12*E12))-$L12&lt;0,F12-(F12*E12),L12),IF((F12-(F12*E12))-L12&gt;0,F12-(F12*E12),L12))),"")</f>
        <v>7530.81</v>
      </c>
      <c r="I12" s="1409">
        <f t="shared" ref="I12:I15" si="3">IFERROR(IF(OR(F12-H12=0,F12+H12=0),H12,IF($H$5&lt;$C12,0,IF((YEAR($H$5)-YEAR($C12))*12+MONTH($H$5)-MONTH($C12)&lt;=12,SLN(F12,F12*E12,D12),IF(F12&gt;0,IF(OR((YEAR($H$5)-YEAR($C12))*12+MONTH($H$5)-MONTH($C12)&gt;=$D12*12,$G12+$H12&gt;$F12-($F12*$E12)),IF($D12&lt;&gt;0,$F12-($F12*$E12),0),$G12+$H12),IF(OR((YEAR($H$5)-YEAR($C12))*12+MONTH($H$5)-MONTH($C12)&gt;=$D12*12,$G12+$H12&lt;$F12-($F12*$E12)),IF($D12&lt;&gt;0,$F12-($F12*$E12),0),$G12+$H12))))),"")</f>
        <v>7735.7300000000005</v>
      </c>
      <c r="J12" s="1410">
        <f>F12-I12</f>
        <v>2510.2699999999995</v>
      </c>
      <c r="L12" s="950">
        <f>IFERROR(IFERROR(SLN($F12,$G12*$E12,$D12*12),0)*ABS((YEAR($H$5)-1-YEAR($C12))*12+MONTH($H$5)-MONTH($C12)),"")</f>
        <v>7530.81</v>
      </c>
      <c r="N12" s="952"/>
      <c r="O12" s="952"/>
    </row>
    <row r="13" spans="1:15" x14ac:dyDescent="0.35">
      <c r="A13" s="669" t="str">
        <f>'Sch 9 DEPN'!B37</f>
        <v>Mains and Reservoirs (50)</v>
      </c>
      <c r="B13" s="669" t="str">
        <f>'Sch 9 DEPN'!C37</f>
        <v>3" (160') CIAC</v>
      </c>
      <c r="C13" s="1413">
        <f>'Sch 9 DEPN'!D37</f>
        <v>29646</v>
      </c>
      <c r="D13" s="669">
        <f>'Sch 9 DEPN'!E37</f>
        <v>50</v>
      </c>
      <c r="E13" s="669">
        <f>'Sch 9 DEPN'!F37</f>
        <v>0</v>
      </c>
      <c r="F13" s="1411">
        <f>'Sch 9 DEPN'!G37</f>
        <v>1104</v>
      </c>
      <c r="G13" s="1408">
        <f t="shared" si="1"/>
        <v>22.08</v>
      </c>
      <c r="H13" s="1408">
        <f t="shared" si="2"/>
        <v>811.44</v>
      </c>
      <c r="I13" s="1409">
        <f t="shared" si="3"/>
        <v>833.5200000000001</v>
      </c>
      <c r="J13" s="1410">
        <f>F13-I13</f>
        <v>270.4799999999999</v>
      </c>
      <c r="L13" s="950">
        <f t="shared" ref="L13:L15" si="4">IFERROR(IFERROR(SLN($F13,$G13*$E13,$D13*12),0)*ABS((YEAR($H$5)-1-YEAR($C13))*12+MONTH($H$5)-MONTH($C13)),"")</f>
        <v>811.44</v>
      </c>
      <c r="N13" s="952"/>
      <c r="O13" s="952"/>
    </row>
    <row r="14" spans="1:15" x14ac:dyDescent="0.35">
      <c r="A14" s="298" t="str">
        <f>'Sch 9 DEPN'!B39</f>
        <v>Service Connection (25)</v>
      </c>
      <c r="B14" s="298" t="str">
        <f>'Sch 9 DEPN'!C39</f>
        <v>26 Services - CIAC</v>
      </c>
      <c r="C14" s="697">
        <f>'Sch 9 DEPN'!D39</f>
        <v>29646</v>
      </c>
      <c r="D14" s="298">
        <f>'Sch 9 DEPN'!E39</f>
        <v>30</v>
      </c>
      <c r="E14" s="298">
        <f>'Sch 9 DEPN'!F39</f>
        <v>0</v>
      </c>
      <c r="F14" s="1412">
        <f>'Sch 9 DEPN'!G39</f>
        <v>5980</v>
      </c>
      <c r="G14" s="1408">
        <f t="shared" si="1"/>
        <v>0</v>
      </c>
      <c r="H14" s="1408">
        <f t="shared" si="2"/>
        <v>5980</v>
      </c>
      <c r="I14" s="1409">
        <f t="shared" si="3"/>
        <v>5980</v>
      </c>
      <c r="J14" s="1410">
        <f t="shared" ref="J14:J15" si="5">F14-I14</f>
        <v>0</v>
      </c>
      <c r="L14" s="950">
        <f t="shared" si="4"/>
        <v>7325.5</v>
      </c>
      <c r="N14" s="952"/>
      <c r="O14" s="952"/>
    </row>
    <row r="15" spans="1:15" x14ac:dyDescent="0.35">
      <c r="A15" s="298" t="str">
        <f>'Sch 9 DEPN'!B48</f>
        <v>Plant, Other (40)</v>
      </c>
      <c r="B15" s="298" t="str">
        <f>'Sch 9 DEPN'!C48</f>
        <v>3 - Hydrants CIAC</v>
      </c>
      <c r="C15" s="697">
        <f>'Sch 9 DEPN'!D48</f>
        <v>29646</v>
      </c>
      <c r="D15" s="298">
        <f>'Sch 9 DEPN'!E48</f>
        <v>40</v>
      </c>
      <c r="E15" s="298">
        <f>'Sch 9 DEPN'!F48</f>
        <v>0</v>
      </c>
      <c r="F15" s="1412">
        <f>'Sch 9 DEPN'!G48</f>
        <v>1725</v>
      </c>
      <c r="G15" s="1408">
        <f t="shared" si="1"/>
        <v>43.125</v>
      </c>
      <c r="H15" s="1408">
        <f t="shared" si="2"/>
        <v>1584.84375</v>
      </c>
      <c r="I15" s="1409">
        <f t="shared" si="3"/>
        <v>1627.96875</v>
      </c>
      <c r="J15" s="1410">
        <f t="shared" si="5"/>
        <v>97.03125</v>
      </c>
      <c r="L15" s="950">
        <f t="shared" si="4"/>
        <v>1584.84375</v>
      </c>
      <c r="N15" s="1041"/>
      <c r="O15" s="1041"/>
    </row>
    <row r="16" spans="1:15" x14ac:dyDescent="0.35">
      <c r="L16" s="950">
        <f t="shared" ref="L16:L21" si="6">IFERROR(IFERROR(SLN($F16,$G16*$E16,$D16*12),0)*ABS((YEAR($H$5)-1-YEAR($C16))*12+MONTH($H$5)-MONTH($C16)),"")</f>
        <v>0</v>
      </c>
    </row>
    <row r="17" spans="12:15" ht="18" thickBot="1" x14ac:dyDescent="0.4">
      <c r="L17" s="950">
        <f t="shared" si="6"/>
        <v>0</v>
      </c>
      <c r="O17" s="1049"/>
    </row>
    <row r="18" spans="12:15" x14ac:dyDescent="0.35">
      <c r="L18" s="950">
        <f t="shared" si="6"/>
        <v>0</v>
      </c>
    </row>
    <row r="19" spans="12:15" x14ac:dyDescent="0.35">
      <c r="L19" s="950">
        <f t="shared" si="6"/>
        <v>0</v>
      </c>
    </row>
    <row r="20" spans="12:15" x14ac:dyDescent="0.35">
      <c r="L20" s="950">
        <f t="shared" si="6"/>
        <v>0</v>
      </c>
    </row>
    <row r="21" spans="12:15" x14ac:dyDescent="0.35">
      <c r="L21" s="950">
        <f t="shared" si="6"/>
        <v>0</v>
      </c>
    </row>
    <row r="22" spans="12:15" x14ac:dyDescent="0.35">
      <c r="L22" s="950">
        <f t="shared" si="0"/>
        <v>0</v>
      </c>
    </row>
    <row r="23" spans="12:15" x14ac:dyDescent="0.35">
      <c r="L23" s="950">
        <f t="shared" si="0"/>
        <v>0</v>
      </c>
    </row>
    <row r="24" spans="12:15" x14ac:dyDescent="0.35">
      <c r="L24" s="950">
        <f t="shared" si="0"/>
        <v>0</v>
      </c>
    </row>
    <row r="25" spans="12:15" x14ac:dyDescent="0.35">
      <c r="L25" s="950">
        <f t="shared" si="0"/>
        <v>0</v>
      </c>
    </row>
    <row r="26" spans="12:15" x14ac:dyDescent="0.35">
      <c r="L26" s="950">
        <f t="shared" si="0"/>
        <v>0</v>
      </c>
    </row>
    <row r="27" spans="12:15" x14ac:dyDescent="0.35">
      <c r="L27" s="950">
        <f t="shared" si="0"/>
        <v>0</v>
      </c>
    </row>
    <row r="28" spans="12:15" x14ac:dyDescent="0.35">
      <c r="L28" s="950">
        <f t="shared" si="0"/>
        <v>0</v>
      </c>
    </row>
    <row r="29" spans="12:15" x14ac:dyDescent="0.35">
      <c r="L29" s="950">
        <f t="shared" si="0"/>
        <v>0</v>
      </c>
    </row>
    <row r="30" spans="12:15" x14ac:dyDescent="0.35">
      <c r="L30" s="950">
        <f t="shared" si="0"/>
        <v>0</v>
      </c>
    </row>
    <row r="31" spans="12:15" x14ac:dyDescent="0.35">
      <c r="L31" s="950">
        <f t="shared" si="0"/>
        <v>0</v>
      </c>
    </row>
    <row r="32" spans="12:15" x14ac:dyDescent="0.35">
      <c r="L32" s="950">
        <f t="shared" si="0"/>
        <v>0</v>
      </c>
    </row>
    <row r="33" spans="12:12" x14ac:dyDescent="0.35">
      <c r="L33" s="950">
        <f t="shared" si="0"/>
        <v>0</v>
      </c>
    </row>
    <row r="34" spans="12:12" x14ac:dyDescent="0.35">
      <c r="L34" s="950">
        <f t="shared" si="0"/>
        <v>0</v>
      </c>
    </row>
    <row r="35" spans="12:12" x14ac:dyDescent="0.35">
      <c r="L35" s="950">
        <f t="shared" si="0"/>
        <v>0</v>
      </c>
    </row>
    <row r="36" spans="12:12" x14ac:dyDescent="0.35">
      <c r="L36" s="950">
        <f t="shared" si="0"/>
        <v>0</v>
      </c>
    </row>
    <row r="37" spans="12:12" x14ac:dyDescent="0.35">
      <c r="L37" s="950">
        <f t="shared" si="0"/>
        <v>0</v>
      </c>
    </row>
    <row r="38" spans="12:12" x14ac:dyDescent="0.35">
      <c r="L38" s="950">
        <f t="shared" si="0"/>
        <v>0</v>
      </c>
    </row>
    <row r="39" spans="12:12" x14ac:dyDescent="0.35">
      <c r="L39" s="950">
        <f t="shared" si="0"/>
        <v>0</v>
      </c>
    </row>
    <row r="40" spans="12:12" x14ac:dyDescent="0.35">
      <c r="L40" s="950">
        <f t="shared" si="0"/>
        <v>0</v>
      </c>
    </row>
    <row r="41" spans="12:12" x14ac:dyDescent="0.35">
      <c r="L41" s="950">
        <f t="shared" si="0"/>
        <v>0</v>
      </c>
    </row>
    <row r="42" spans="12:12" x14ac:dyDescent="0.35">
      <c r="L42" s="950">
        <f t="shared" si="0"/>
        <v>0</v>
      </c>
    </row>
    <row r="43" spans="12:12" x14ac:dyDescent="0.35">
      <c r="L43" s="950">
        <f t="shared" si="0"/>
        <v>0</v>
      </c>
    </row>
    <row r="44" spans="12:12" x14ac:dyDescent="0.35">
      <c r="L44" s="950">
        <f t="shared" si="0"/>
        <v>0</v>
      </c>
    </row>
    <row r="45" spans="12:12" x14ac:dyDescent="0.35">
      <c r="L45" s="950">
        <f t="shared" si="0"/>
        <v>0</v>
      </c>
    </row>
    <row r="46" spans="12:12" x14ac:dyDescent="0.35">
      <c r="L46" s="950">
        <f t="shared" si="0"/>
        <v>0</v>
      </c>
    </row>
    <row r="47" spans="12:12" x14ac:dyDescent="0.35">
      <c r="L47" s="950">
        <f t="shared" si="0"/>
        <v>0</v>
      </c>
    </row>
    <row r="48" spans="12:12" x14ac:dyDescent="0.35">
      <c r="L48" s="950">
        <f t="shared" si="0"/>
        <v>0</v>
      </c>
    </row>
    <row r="49" spans="12:12" x14ac:dyDescent="0.35">
      <c r="L49" s="950">
        <f t="shared" si="0"/>
        <v>0</v>
      </c>
    </row>
    <row r="50" spans="12:12" x14ac:dyDescent="0.35">
      <c r="L50" s="950">
        <f t="shared" si="0"/>
        <v>0</v>
      </c>
    </row>
    <row r="51" spans="12:12" x14ac:dyDescent="0.35">
      <c r="L51" s="950">
        <f t="shared" si="0"/>
        <v>0</v>
      </c>
    </row>
    <row r="52" spans="12:12" x14ac:dyDescent="0.35">
      <c r="L52" s="950">
        <f t="shared" si="0"/>
        <v>0</v>
      </c>
    </row>
    <row r="53" spans="12:12" x14ac:dyDescent="0.35">
      <c r="L53" s="950">
        <f t="shared" si="0"/>
        <v>0</v>
      </c>
    </row>
    <row r="54" spans="12:12" x14ac:dyDescent="0.35">
      <c r="L54" s="950">
        <f t="shared" si="0"/>
        <v>0</v>
      </c>
    </row>
    <row r="55" spans="12:12" x14ac:dyDescent="0.35">
      <c r="L55" s="950">
        <f t="shared" si="0"/>
        <v>0</v>
      </c>
    </row>
    <row r="56" spans="12:12" x14ac:dyDescent="0.35">
      <c r="L56" s="950">
        <f t="shared" si="0"/>
        <v>0</v>
      </c>
    </row>
    <row r="57" spans="12:12" x14ac:dyDescent="0.35">
      <c r="L57" s="950">
        <f t="shared" si="0"/>
        <v>0</v>
      </c>
    </row>
    <row r="58" spans="12:12" x14ac:dyDescent="0.35">
      <c r="L58" s="1048">
        <f t="shared" si="0"/>
        <v>0</v>
      </c>
    </row>
    <row r="59" spans="12:12" x14ac:dyDescent="0.35">
      <c r="L59" s="950">
        <f t="shared" si="0"/>
        <v>0</v>
      </c>
    </row>
    <row r="60" spans="12:12" x14ac:dyDescent="0.35">
      <c r="L60" s="950">
        <f t="shared" si="0"/>
        <v>0</v>
      </c>
    </row>
    <row r="61" spans="12:12" x14ac:dyDescent="0.35">
      <c r="L61" s="950">
        <f t="shared" si="0"/>
        <v>0</v>
      </c>
    </row>
  </sheetData>
  <sortState ref="A11:J13">
    <sortCondition ref="C11:C13"/>
  </sortState>
  <mergeCells count="3">
    <mergeCell ref="H6:I6"/>
    <mergeCell ref="H5:I5"/>
    <mergeCell ref="A5:F5"/>
  </mergeCells>
  <dataValidations count="2">
    <dataValidation allowBlank="1" sqref="A9" xr:uid="{00000000-0002-0000-0600-000000000000}"/>
    <dataValidation allowBlank="1" promptTitle="Select Category" sqref="A10" xr:uid="{00000000-0002-0000-0600-000001000000}"/>
  </dataValidations>
  <pageMargins left="0.25" right="0.25" top="0.25" bottom="0.25" header="0.5" footer="0.5"/>
  <pageSetup paperSize="5" scale="55" fitToWidth="3" fitToHeight="0" orientation="landscape" r:id="rId1"/>
  <headerFooter alignWithMargins="0">
    <oddFooter>&amp;C&amp;F&amp;R&amp;D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B1:AI80"/>
  <sheetViews>
    <sheetView topLeftCell="P1" zoomScale="120" zoomScaleNormal="120" workbookViewId="0">
      <selection activeCell="AG10" sqref="AG10"/>
    </sheetView>
  </sheetViews>
  <sheetFormatPr defaultColWidth="8.84375" defaultRowHeight="13" x14ac:dyDescent="0.3"/>
  <cols>
    <col min="1" max="1" width="1.23046875" style="456" customWidth="1"/>
    <col min="2" max="2" width="8.53515625" style="456" customWidth="1"/>
    <col min="3" max="5" width="9.53515625" style="456" bestFit="1" customWidth="1"/>
    <col min="6" max="6" width="9.84375" style="456" bestFit="1" customWidth="1"/>
    <col min="7" max="7" width="9.53515625" style="456" bestFit="1" customWidth="1"/>
    <col min="8" max="8" width="9.84375" style="456" bestFit="1" customWidth="1"/>
    <col min="9" max="11" width="9.53515625" style="456" bestFit="1" customWidth="1"/>
    <col min="12" max="12" width="8.23046875" style="456" bestFit="1" customWidth="1"/>
    <col min="13" max="14" width="9.53515625" style="456" bestFit="1" customWidth="1"/>
    <col min="15" max="15" width="10.4609375" style="456" bestFit="1" customWidth="1"/>
    <col min="16" max="16" width="9" style="456" bestFit="1" customWidth="1"/>
    <col min="17" max="17" width="10.4609375" style="456" bestFit="1" customWidth="1"/>
    <col min="18" max="18" width="8.765625" style="456" customWidth="1"/>
    <col min="19" max="20" width="9.53515625" style="456" customWidth="1"/>
    <col min="21" max="21" width="1.69140625" style="456" customWidth="1"/>
    <col min="22" max="22" width="1.84375" style="456" customWidth="1"/>
    <col min="23" max="23" width="8" style="456" bestFit="1" customWidth="1"/>
    <col min="24" max="24" width="5.765625" style="456" bestFit="1" customWidth="1"/>
    <col min="25" max="25" width="15" style="456" bestFit="1" customWidth="1"/>
    <col min="26" max="26" width="10" style="456" bestFit="1" customWidth="1"/>
    <col min="27" max="27" width="7.765625" style="456" bestFit="1" customWidth="1"/>
    <col min="28" max="28" width="13" style="456" bestFit="1" customWidth="1"/>
    <col min="29" max="29" width="11" style="456" bestFit="1" customWidth="1"/>
    <col min="30" max="31" width="9.07421875" style="456" bestFit="1" customWidth="1"/>
    <col min="32" max="32" width="8.84375" style="456" bestFit="1" customWidth="1"/>
    <col min="33" max="33" width="8.53515625" style="456" bestFit="1" customWidth="1"/>
    <col min="34" max="34" width="7.23046875" style="456" bestFit="1" customWidth="1"/>
    <col min="35" max="16384" width="8.84375" style="456"/>
  </cols>
  <sheetData>
    <row r="1" spans="2:34" s="301" customFormat="1" x14ac:dyDescent="0.3">
      <c r="B1" s="321" t="str">
        <f>Info!B4</f>
        <v>Company Seventy-Nine</v>
      </c>
      <c r="W1" s="321" t="str">
        <f>B1</f>
        <v>Company Seventy-Nine</v>
      </c>
    </row>
    <row r="2" spans="2:34" s="301" customFormat="1" x14ac:dyDescent="0.3">
      <c r="B2" s="321" t="str">
        <f>Info!B5</f>
        <v>UW-190712</v>
      </c>
      <c r="W2" s="321" t="str">
        <f t="shared" ref="W2:W4" si="0">B2</f>
        <v>UW-190712</v>
      </c>
    </row>
    <row r="3" spans="2:34" s="301" customFormat="1" x14ac:dyDescent="0.3">
      <c r="B3" s="321" t="str">
        <f>Info!B6</f>
        <v>For the test period ending December 31, 2018</v>
      </c>
      <c r="W3" s="321" t="str">
        <f t="shared" si="0"/>
        <v>For the test period ending December 31, 2018</v>
      </c>
    </row>
    <row r="4" spans="2:34" s="301" customFormat="1" x14ac:dyDescent="0.3">
      <c r="B4" s="321" t="str">
        <f>Info!B31</f>
        <v>Rate Design Report</v>
      </c>
      <c r="W4" s="321" t="str">
        <f t="shared" si="0"/>
        <v>Rate Design Report</v>
      </c>
    </row>
    <row r="5" spans="2:34" s="301" customFormat="1" x14ac:dyDescent="0.3">
      <c r="B5" s="321"/>
      <c r="W5" s="321"/>
      <c r="AB5" s="301">
        <f>Q10</f>
        <v>219.92269785550889</v>
      </c>
    </row>
    <row r="6" spans="2:34" s="301" customFormat="1" ht="14" thickBot="1" x14ac:dyDescent="0.4">
      <c r="B6" s="1574" t="s">
        <v>265</v>
      </c>
      <c r="C6" s="1574"/>
      <c r="D6" s="1574"/>
      <c r="E6" s="1574"/>
      <c r="F6" s="1574"/>
      <c r="G6" s="1574"/>
      <c r="H6" s="1574"/>
      <c r="I6" s="1574"/>
      <c r="J6" s="1574"/>
      <c r="K6" s="1574"/>
      <c r="U6" s="302"/>
      <c r="V6" s="1"/>
      <c r="W6" s="1574" t="s">
        <v>608</v>
      </c>
      <c r="X6" s="1574"/>
      <c r="Y6" s="1574"/>
      <c r="Z6" s="1574"/>
      <c r="AA6" s="1574"/>
      <c r="AB6" s="1574"/>
      <c r="AC6" s="1574"/>
      <c r="AD6" s="1574"/>
      <c r="AE6" s="1574"/>
      <c r="AF6" s="1574"/>
      <c r="AG6" s="1574"/>
      <c r="AH6" s="517"/>
    </row>
    <row r="7" spans="2:34" s="301" customFormat="1" ht="14" thickBot="1" x14ac:dyDescent="0.4">
      <c r="B7" s="1575" t="s">
        <v>599</v>
      </c>
      <c r="C7" s="1576"/>
      <c r="D7" s="1577" t="s">
        <v>264</v>
      </c>
      <c r="E7" s="1576"/>
      <c r="F7" s="1577" t="s">
        <v>284</v>
      </c>
      <c r="G7" s="1576"/>
      <c r="H7" s="1577" t="s">
        <v>286</v>
      </c>
      <c r="I7" s="1576"/>
      <c r="J7" s="1577" t="s">
        <v>288</v>
      </c>
      <c r="K7" s="1575"/>
      <c r="L7" s="518"/>
      <c r="M7" s="1578" t="s">
        <v>56</v>
      </c>
      <c r="N7" s="1578"/>
      <c r="P7" s="1578" t="s">
        <v>333</v>
      </c>
      <c r="Q7" s="1578"/>
      <c r="U7" s="56"/>
      <c r="V7" s="1"/>
      <c r="W7" s="1575" t="s">
        <v>599</v>
      </c>
      <c r="X7" s="1576"/>
      <c r="Y7" s="457"/>
      <c r="Z7" s="1577" t="s">
        <v>264</v>
      </c>
      <c r="AA7" s="1576"/>
      <c r="AB7" s="1575" t="s">
        <v>284</v>
      </c>
      <c r="AC7" s="1576"/>
      <c r="AD7" s="1577" t="s">
        <v>286</v>
      </c>
      <c r="AE7" s="1576"/>
      <c r="AF7" s="1577" t="s">
        <v>288</v>
      </c>
      <c r="AG7" s="1576"/>
    </row>
    <row r="8" spans="2:34" s="301" customFormat="1" x14ac:dyDescent="0.3">
      <c r="B8" s="381" t="s">
        <v>337</v>
      </c>
      <c r="C8" s="377" t="s">
        <v>95</v>
      </c>
      <c r="D8" s="381" t="s">
        <v>281</v>
      </c>
      <c r="E8" s="377" t="s">
        <v>78</v>
      </c>
      <c r="F8" s="381" t="s">
        <v>600</v>
      </c>
      <c r="G8" s="377" t="s">
        <v>78</v>
      </c>
      <c r="H8" s="516" t="s">
        <v>600</v>
      </c>
      <c r="I8" s="377" t="s">
        <v>78</v>
      </c>
      <c r="J8" s="381" t="s">
        <v>601</v>
      </c>
      <c r="K8" s="377" t="s">
        <v>78</v>
      </c>
      <c r="L8" s="1"/>
      <c r="M8" s="381" t="s">
        <v>396</v>
      </c>
      <c r="N8" s="381" t="s">
        <v>221</v>
      </c>
      <c r="P8" s="413" t="s">
        <v>334</v>
      </c>
      <c r="Q8" s="309">
        <f>PFIS!I9+PFIS!I10+PFIS!I11+PFIS!K38+'Sch 6 Rev Req'!E19</f>
        <v>70473.943162144482</v>
      </c>
      <c r="S8" s="301">
        <f>Q8/85/12</f>
        <v>69.092101139357339</v>
      </c>
      <c r="V8" s="413"/>
      <c r="W8" s="381" t="s">
        <v>337</v>
      </c>
      <c r="X8" s="377" t="s">
        <v>95</v>
      </c>
      <c r="Y8" s="457"/>
      <c r="Z8" s="381" t="s">
        <v>281</v>
      </c>
      <c r="AA8" s="377" t="s">
        <v>78</v>
      </c>
      <c r="AB8" s="381" t="s">
        <v>600</v>
      </c>
      <c r="AC8" s="377" t="s">
        <v>78</v>
      </c>
      <c r="AD8" s="516" t="s">
        <v>600</v>
      </c>
      <c r="AE8" s="377" t="s">
        <v>78</v>
      </c>
      <c r="AF8" s="381" t="s">
        <v>601</v>
      </c>
      <c r="AG8" s="377" t="s">
        <v>78</v>
      </c>
    </row>
    <row r="9" spans="2:34" s="301" customFormat="1" x14ac:dyDescent="0.3">
      <c r="B9" s="770">
        <v>0.625</v>
      </c>
      <c r="C9" s="771">
        <f>IF($X9&lt;&gt;"", $X9, INDEX('Sch 13 Capacity Factors'!$D$5:$F$19,MATCH($B9,'Sch 13 Capacity Factors'!$B$5:$B$19,0),MATCH('Sch 10.1 Rate Design'!$AD$25,'Sch 13 Capacity Factors'!$D$3:$F$3,0)))</f>
        <v>0.4</v>
      </c>
      <c r="D9" s="772">
        <f>IF($Z$9&lt;&gt;"", $Z$9*C9, 0)</f>
        <v>0</v>
      </c>
      <c r="E9" s="773">
        <f>IF($AD$25=B9, IF(AND(SUM(M9:M16)=0, M17=0), 0, IF(AND(SUM(M9:M16)=0, M18&gt;0), $E$18, ROUNDUP(IF($AA$9&lt;&gt;"", $AA$9,(IF($Z$22&gt;0,$Z$22,40%)-ROUNDUP($M$18/$M$19, 8))*$Q$8/IF($AB$25="Monthly",12,6)/(C9*M9+M10*C10+C11*M11+M12*C12+C13*M13+M14*C14+C15*M15+M16*C16+C17*M17)), 2))), IF($AD$25=0.75,$E$10*$C$9,$E$11*$C$9))</f>
        <v>8.4</v>
      </c>
      <c r="F9" s="772">
        <f>IF($AD$25=B9,ROUND(IF(SUM($M$9:$M$16)=0,0,ROUNDDOWN(IF($AB$9&gt;0,$AB$9,SUMIF('Sch 10.2 Rate Data'!$C$10:$C$2011,B9,'Sch 10.2 Rate Data'!$H$10:$H$2011)/SUMIFS('Sch 10.2 Rate Data'!$J$10:$J$2011,'Sch 10.2 Rate Data'!$C$10:$C$2011,B9,'Sch 10.2 Rate Data'!$J$10:$J$2011,"&gt;0")),0)),1),IF($AD$25=$B10,F10*C9,F11*C9))</f>
        <v>3200</v>
      </c>
      <c r="G9" s="773">
        <f>IF(SUM(M9:M16)=0,0,(ROUNDDOWN(IF($AC$9&gt;0,$AC$9,((((IF($AB$22&gt;0,$AB$22,20%)*$Q$8)/12)/SUM(M9:M16))/((AVERAGE('Sch 10.2 Rate Data'!AX9:BI9)/SUM(M9:M16))/$Z$25))),2)))</f>
        <v>0.8</v>
      </c>
      <c r="H9" s="772">
        <f>IF($AD$25=B9,ROUND(IF(SUM($M$9:$M$16)=0,0,ROUNDDOWN(IF($AD$9&gt;0,$AD$9,SUMIF('Sch 10.2 Rate Data'!$C$10:$C$2011,B9,'Sch 10.2 Rate Data'!$I$10:$I$2011)/SUMIFS('Sch 10.2 Rate Data'!$K$10:$K$2011,'Sch 10.2 Rate Data'!$C$10:$C$2011,B9,'Sch 10.2 Rate Data'!$K$10:$K$2011,"&gt;0")),0)),1),IF($AD$25=$B10,H10*C9,H11*C9))</f>
        <v>26000</v>
      </c>
      <c r="I9" s="773">
        <f>IF(SUM(M9:M16)=0,0,(ROUNDDOWN(IF($AE$9&gt;0,$AE$9,((((IF($AD$22&gt;0,$AD$22,35%)*$Q$8)/12)/SUM(M9:M16))/((AVERAGE('Sch 10.2 Rate Data'!BV9:CG9)/SUM(M9:M16))/$Z$25))),2)))</f>
        <v>1</v>
      </c>
      <c r="J9" s="772">
        <f t="shared" ref="J9:J16" si="1">+H9+1</f>
        <v>26001</v>
      </c>
      <c r="K9" s="773">
        <f>IF(SUM(M9:M16)=0,0,(ROUNDUP(IF($AG$9&gt;0,$AG$9,((((IF($AF$22&gt;0,$AF$22,5%)*$Q$8)/12)/SUM(M9:M16))/((AVERAGE('Sch 10.2 Rate Data'!CT9:DE9)/SUM(M9:M16))/$Z$25))),2)))</f>
        <v>1.23</v>
      </c>
      <c r="L9" s="772"/>
      <c r="M9" s="775">
        <f>COUNTIF('Sch 10.2 Rate Data'!$C$11:$C$2011, B9)</f>
        <v>0</v>
      </c>
      <c r="N9" s="776">
        <f t="shared" ref="N9:N18" si="2">M9/$M$19</f>
        <v>0</v>
      </c>
      <c r="P9" s="414" t="s">
        <v>282</v>
      </c>
      <c r="Q9" s="515">
        <f>O29</f>
        <v>70693.865859999991</v>
      </c>
      <c r="V9" s="308"/>
      <c r="W9" s="507">
        <v>0.625</v>
      </c>
      <c r="X9" s="577"/>
      <c r="Y9" s="457"/>
      <c r="Z9" s="581"/>
      <c r="AA9" s="578">
        <v>21</v>
      </c>
      <c r="AB9" s="795">
        <v>8000</v>
      </c>
      <c r="AC9" s="796">
        <v>0.8</v>
      </c>
      <c r="AD9" s="795">
        <v>65000</v>
      </c>
      <c r="AE9" s="796">
        <v>1</v>
      </c>
      <c r="AF9" s="792"/>
      <c r="AG9" s="796">
        <v>1.23</v>
      </c>
    </row>
    <row r="10" spans="2:34" s="301" customFormat="1" x14ac:dyDescent="0.3">
      <c r="B10" s="507">
        <v>0.75</v>
      </c>
      <c r="C10" s="383">
        <f>IF($X10&lt;&gt;"", $X10, INDEX('Sch 13 Capacity Factors'!$D$5:$F$19,MATCH($B10,'Sch 13 Capacity Factors'!$B$5:$B$19,0),MATCH('Sch 10.1 Rate Design'!$AD$25,'Sch 13 Capacity Factors'!$D$3:$F$3,0)))</f>
        <v>0.6</v>
      </c>
      <c r="D10" s="304">
        <f t="shared" ref="D10:D16" si="3">IF($Z$9&lt;&gt;"", $Z$9*C10, 0)</f>
        <v>0</v>
      </c>
      <c r="E10" s="508">
        <f>IF($AD$25=B10, IF(AND(SUM(M9:M16)=0, M17=0), 0, IF(AND(SUM(M9:M16)=0, M18&gt;0), $E$18, ROUNDUP(IF($AA$9&lt;&gt;"", $AA$9,(IF($Z$22&gt;0,$Z$22,40%)-ROUNDUP($M$18/$M$19, 8))*$Q$8/IF($AB$25="Monthly",12,6)/(C9*M9+M10*C10+C11*M11+M12*C12+C13*M13+M14*C14+C15*M15+M16*C16+C17*M17)), 2))), IF($AD$25=0.625,$E$9*$C$10,$E$11*$C$10))</f>
        <v>12.6</v>
      </c>
      <c r="F10" s="304">
        <f>IF($AD$25=B10,ROUND(IF(SUM($M$9:$M$16)=0,0,ROUNDDOWN(IF($AB$9&gt;0,$AB$9,SUMIF('Sch 10.2 Rate Data'!$C$10:$C$2011,B10,'Sch 10.2 Rate Data'!$H$10:$H$2011)/SUMIFS('Sch 10.2 Rate Data'!$J$10:$J$2011,'Sch 10.2 Rate Data'!$C$10:$C$2011,B10,'Sch 10.2 Rate Data'!$J$10:$J$2011,"&gt;0")),0)),1),IF($AD$25=$B9,F9*C10,F11*C10))</f>
        <v>4800</v>
      </c>
      <c r="G10" s="508">
        <f t="shared" ref="G10:G16" si="4">G9</f>
        <v>0.8</v>
      </c>
      <c r="H10" s="304">
        <f>IF($AD$25=B10,ROUND(IF(SUM($M$9:$M$16)=0,0,ROUNDDOWN(IF($AD$9&gt;0,$AD$9,SUMIF('Sch 10.2 Rate Data'!$C$10:$C$2011,B10,'Sch 10.2 Rate Data'!$I$10:$I$2011)/SUMIFS('Sch 10.2 Rate Data'!$K$10:$K$2011,'Sch 10.2 Rate Data'!$C$10:$C$2011,B10,'Sch 10.2 Rate Data'!$K$10:$K$2011,"&gt;0")),0)),1),IF($AD$25=$B9,H9*C10,H11*C10))</f>
        <v>39000</v>
      </c>
      <c r="I10" s="508">
        <f t="shared" ref="I10:I16" si="5">I9</f>
        <v>1</v>
      </c>
      <c r="J10" s="304">
        <f t="shared" si="1"/>
        <v>39001</v>
      </c>
      <c r="K10" s="508">
        <f t="shared" ref="K10:K16" si="6">K9</f>
        <v>1.23</v>
      </c>
      <c r="L10" s="794"/>
      <c r="M10" s="1">
        <f>COUNTIF('Sch 10.2 Rate Data'!$C$11:$C$2011, B10)</f>
        <v>0</v>
      </c>
      <c r="N10" s="777">
        <f t="shared" si="2"/>
        <v>0</v>
      </c>
      <c r="P10" s="413" t="s">
        <v>60</v>
      </c>
      <c r="Q10" s="309">
        <f>Q9-Q8</f>
        <v>219.92269785550889</v>
      </c>
      <c r="V10" s="513"/>
      <c r="W10" s="507">
        <v>0.75</v>
      </c>
      <c r="X10" s="577"/>
      <c r="Y10" s="457"/>
      <c r="Z10" s="511"/>
      <c r="AA10" s="510" t="s">
        <v>804</v>
      </c>
      <c r="AB10" s="1450">
        <f>AB9/7.48</f>
        <v>1069.5187165775401</v>
      </c>
      <c r="AC10" s="510"/>
      <c r="AD10" s="1451">
        <f>AD9/7.48</f>
        <v>8689.8395721925135</v>
      </c>
      <c r="AE10" s="797">
        <f>I9-G9</f>
        <v>0.19999999999999996</v>
      </c>
      <c r="AF10" s="511"/>
      <c r="AG10" s="797">
        <f>K9-I9</f>
        <v>0.22999999999999998</v>
      </c>
    </row>
    <row r="11" spans="2:34" s="301" customFormat="1" x14ac:dyDescent="0.3">
      <c r="B11" s="770">
        <v>1</v>
      </c>
      <c r="C11" s="771">
        <f>IF($X11&lt;&gt;"", $X11, INDEX('Sch 13 Capacity Factors'!$D$5:$F$19,MATCH($B11,'Sch 13 Capacity Factors'!$B$5:$B$19,0),MATCH('Sch 10.1 Rate Design'!$AD$25,'Sch 13 Capacity Factors'!$D$3:$F$3,0)))</f>
        <v>1</v>
      </c>
      <c r="D11" s="772">
        <f t="shared" si="3"/>
        <v>0</v>
      </c>
      <c r="E11" s="773">
        <f>IF($AD$25=B11, IF(AND(SUM(M9:M16)=0, M17=0), 0, IF(AND(SUM(M9:M16)=0, M18&gt;0), $E$18, ROUNDUP(IF($AA$9&lt;&gt;"", $AA$9,(IF($Z$22&gt;0,$Z$22,40%)-ROUNDUP($M$18/$M$19, 8))*$Q$8/IF($AB$25="Monthly",12,6)/(C9*M9+M10*C10+C11*M11+M12*C12+C13*M13+M14*C14+C15*M15+M16*C16+C17*M17)), 2))), IF($AD$25=0.625,$E$9*$C$11,$E$10*$C$11))</f>
        <v>21</v>
      </c>
      <c r="F11" s="772">
        <f>IF($AD$25=B11,ROUND(IF(SUM($M$9:$M$16)=0,0,ROUNDDOWN(IF($AB$9&gt;0,$AB$9,SUMIF('Sch 10.2 Rate Data'!$C$10:$C$2011,B11,'Sch 10.2 Rate Data'!$H$10:$H$2011)/SUMIFS('Sch 10.2 Rate Data'!$J$10:$J$2011,'Sch 10.2 Rate Data'!$C$10:$C$2011,B11,'Sch 10.2 Rate Data'!$J$10:$J$2011,"&gt;0")),0)),1),IF($AD$25=$B9,F9*C11,F10*C11))</f>
        <v>8000</v>
      </c>
      <c r="G11" s="773">
        <f t="shared" si="4"/>
        <v>0.8</v>
      </c>
      <c r="H11" s="772">
        <f>IF($AD$25=B11,ROUND(IF(SUM($M$9:$M$16)=0,0,ROUNDDOWN(IF($AD$9&gt;0,$AD$9,SUMIF('Sch 10.2 Rate Data'!$C$10:$C$2011,B11,'Sch 10.2 Rate Data'!$I$10:$I$2011)/SUMIFS('Sch 10.2 Rate Data'!$K$10:$K$2011,'Sch 10.2 Rate Data'!$C$10:$C$2011,B11,'Sch 10.2 Rate Data'!$K$10:$K$2011,"&gt;0")),0)),1),IF($AD$25=$B9,H9*C11,H10*C11))</f>
        <v>65000</v>
      </c>
      <c r="I11" s="773">
        <f t="shared" si="5"/>
        <v>1</v>
      </c>
      <c r="J11" s="772">
        <f t="shared" si="1"/>
        <v>65001</v>
      </c>
      <c r="K11" s="773">
        <f>K10</f>
        <v>1.23</v>
      </c>
      <c r="L11" s="772"/>
      <c r="M11" s="775">
        <f>COUNTIF('Sch 10.2 Rate Data'!$C$11:$C$2011, B11)</f>
        <v>77</v>
      </c>
      <c r="N11" s="778">
        <f t="shared" si="2"/>
        <v>0.90588235294117647</v>
      </c>
      <c r="P11" s="305"/>
      <c r="Q11" s="305"/>
      <c r="V11" s="308"/>
      <c r="W11" s="507">
        <v>1</v>
      </c>
      <c r="X11" s="577"/>
      <c r="Y11" s="457"/>
      <c r="Z11" s="385"/>
      <c r="AA11" s="1029">
        <f>P25</f>
        <v>0.32913746782612296</v>
      </c>
      <c r="AB11" s="385" t="s">
        <v>1119</v>
      </c>
      <c r="AC11" s="1029">
        <f>P26</f>
        <v>4.4269753279552758E-2</v>
      </c>
      <c r="AD11" s="385" t="s">
        <v>1119</v>
      </c>
      <c r="AE11" s="1029">
        <f>P27</f>
        <v>0.21419241706185571</v>
      </c>
      <c r="AF11" s="385"/>
      <c r="AG11" s="1030">
        <f>P28</f>
        <v>0.41240036183246853</v>
      </c>
    </row>
    <row r="12" spans="2:34" s="301" customFormat="1" x14ac:dyDescent="0.3">
      <c r="B12" s="507">
        <v>1.5</v>
      </c>
      <c r="C12" s="383">
        <f>IF($X12&lt;&gt;"", $X12, INDEX('Sch 13 Capacity Factors'!$D$5:$F$19,MATCH($B12,'Sch 13 Capacity Factors'!$B$5:$B$19,0),MATCH('Sch 10.1 Rate Design'!$AD$25,'Sch 13 Capacity Factors'!$D$3:$F$3,0)))</f>
        <v>2</v>
      </c>
      <c r="D12" s="304">
        <f t="shared" si="3"/>
        <v>0</v>
      </c>
      <c r="E12" s="508">
        <f>C12*INDEX($E$9:$E$16,MATCH($AD$25,$B$9:$B$16,0))</f>
        <v>42</v>
      </c>
      <c r="F12" s="304">
        <f>C12*INDEX($F$9:$F$16,MATCH($AD$25,$B$9:$B$16,0))</f>
        <v>16000</v>
      </c>
      <c r="G12" s="508">
        <f t="shared" si="4"/>
        <v>0.8</v>
      </c>
      <c r="H12" s="304">
        <f>C12*INDEX($H$9:$H$16,MATCH($AD$25,$B$9:$B$16,0))</f>
        <v>130000</v>
      </c>
      <c r="I12" s="508">
        <f t="shared" si="5"/>
        <v>1</v>
      </c>
      <c r="J12" s="304">
        <f t="shared" si="1"/>
        <v>130001</v>
      </c>
      <c r="K12" s="508">
        <f t="shared" si="6"/>
        <v>1.23</v>
      </c>
      <c r="L12" s="793"/>
      <c r="M12" s="1">
        <f>COUNTIF('Sch 10.2 Rate Data'!$C$11:$C$2011, B12)</f>
        <v>8</v>
      </c>
      <c r="N12" s="777">
        <f t="shared" si="2"/>
        <v>9.4117647058823528E-2</v>
      </c>
      <c r="P12" s="305"/>
      <c r="Q12" s="756">
        <f>(68276-Q8)/85/12</f>
        <v>-2.1548462373965509</v>
      </c>
      <c r="R12" s="301">
        <f>Q12*85</f>
        <v>-183.16193017870683</v>
      </c>
      <c r="S12" s="301">
        <f>R12*12</f>
        <v>-2197.9431621444819</v>
      </c>
      <c r="V12" s="513"/>
      <c r="W12" s="507">
        <v>1.5</v>
      </c>
      <c r="X12" s="577"/>
      <c r="Y12" s="457"/>
      <c r="Z12" s="385"/>
      <c r="AB12" s="385"/>
      <c r="AC12" s="1029">
        <f>AA11+AC11</f>
        <v>0.3734072211056757</v>
      </c>
      <c r="AD12" s="385"/>
      <c r="AE12" s="514"/>
      <c r="AF12" s="385"/>
      <c r="AG12" s="510"/>
      <c r="AH12" s="1"/>
    </row>
    <row r="13" spans="2:34" s="301" customFormat="1" x14ac:dyDescent="0.3">
      <c r="B13" s="770">
        <v>2</v>
      </c>
      <c r="C13" s="771">
        <f>IF($X13&lt;&gt;"", $X13, INDEX('Sch 13 Capacity Factors'!$D$5:$F$19,MATCH($B13,'Sch 13 Capacity Factors'!$B$5:$B$19,0),MATCH('Sch 10.1 Rate Design'!$AD$25,'Sch 13 Capacity Factors'!$D$3:$F$3,0)))</f>
        <v>3.2</v>
      </c>
      <c r="D13" s="772">
        <f t="shared" si="3"/>
        <v>0</v>
      </c>
      <c r="E13" s="773">
        <f>C13*INDEX($E$9:$E$16,MATCH($AD$25,$B$9:$B$16,0))</f>
        <v>67.2</v>
      </c>
      <c r="F13" s="772">
        <f>C13*INDEX($F$9:$F$16,MATCH($AD$25,$B$9:$B$16,0))</f>
        <v>25600</v>
      </c>
      <c r="G13" s="773">
        <f t="shared" si="4"/>
        <v>0.8</v>
      </c>
      <c r="H13" s="772">
        <f>C13*INDEX($H$9:$H$16,MATCH($AD$25,$B$9:$B$16,0))</f>
        <v>208000</v>
      </c>
      <c r="I13" s="773">
        <f t="shared" si="5"/>
        <v>1</v>
      </c>
      <c r="J13" s="772">
        <f t="shared" si="1"/>
        <v>208001</v>
      </c>
      <c r="K13" s="773">
        <f t="shared" si="6"/>
        <v>1.23</v>
      </c>
      <c r="L13" s="772"/>
      <c r="M13" s="775">
        <f>COUNTIF('Sch 10.2 Rate Data'!$C$11:$C$2011, B13)</f>
        <v>0</v>
      </c>
      <c r="N13" s="778">
        <f t="shared" si="2"/>
        <v>0</v>
      </c>
      <c r="P13" s="522"/>
      <c r="Q13" s="789"/>
      <c r="V13" s="513"/>
      <c r="W13" s="507">
        <v>2</v>
      </c>
      <c r="X13" s="577"/>
      <c r="Y13" s="457"/>
      <c r="Z13" s="511"/>
      <c r="AB13" s="511"/>
      <c r="AC13" s="510"/>
      <c r="AD13" s="511"/>
      <c r="AE13" s="1030">
        <f>AC12+AE11</f>
        <v>0.58759963816753147</v>
      </c>
      <c r="AF13" s="511"/>
      <c r="AG13" s="510"/>
      <c r="AH13" s="1"/>
    </row>
    <row r="14" spans="2:34" s="1" customFormat="1" x14ac:dyDescent="0.3">
      <c r="B14" s="512">
        <v>3</v>
      </c>
      <c r="C14" s="383">
        <f>IF($X14&lt;&gt;"", $X14, INDEX('Sch 13 Capacity Factors'!$D$5:$F$19,MATCH($B14,'Sch 13 Capacity Factors'!$B$5:$B$19,0),MATCH('Sch 10.1 Rate Design'!$AD$25,'Sch 13 Capacity Factors'!$D$3:$F$3,0)))</f>
        <v>6</v>
      </c>
      <c r="D14" s="304">
        <f t="shared" si="3"/>
        <v>0</v>
      </c>
      <c r="E14" s="508">
        <f>C14*INDEX($E$9:$E$16,MATCH($AD$25,$B$9:$B$16,0))</f>
        <v>126</v>
      </c>
      <c r="F14" s="304">
        <f>C14*INDEX($F$9:$F$16,MATCH($AD$25,$B$9:$B$16,0))</f>
        <v>48000</v>
      </c>
      <c r="G14" s="508">
        <f t="shared" si="4"/>
        <v>0.8</v>
      </c>
      <c r="H14" s="304">
        <f>C14*INDEX($H$9:$H$16,MATCH($AD$25,$B$9:$B$16,0))</f>
        <v>390000</v>
      </c>
      <c r="I14" s="508">
        <f t="shared" si="5"/>
        <v>1</v>
      </c>
      <c r="J14" s="304">
        <f t="shared" si="1"/>
        <v>390001</v>
      </c>
      <c r="K14" s="508">
        <f t="shared" si="6"/>
        <v>1.23</v>
      </c>
      <c r="L14" s="794"/>
      <c r="M14" s="1">
        <f>COUNTIF('Sch 10.2 Rate Data'!$C$11:$C$2011, B14)</f>
        <v>0</v>
      </c>
      <c r="N14" s="777">
        <f t="shared" si="2"/>
        <v>0</v>
      </c>
      <c r="P14" s="789"/>
      <c r="Q14" s="789"/>
      <c r="R14" s="305"/>
      <c r="W14" s="512">
        <v>3</v>
      </c>
      <c r="X14" s="577"/>
      <c r="Y14" s="457"/>
      <c r="Z14" s="511"/>
      <c r="AA14" s="510"/>
      <c r="AB14" s="511"/>
      <c r="AC14" s="510"/>
      <c r="AD14" s="511"/>
      <c r="AE14" s="510"/>
      <c r="AF14" s="511"/>
      <c r="AG14" s="1030">
        <f>AE13+AG11</f>
        <v>1</v>
      </c>
      <c r="AH14" s="301"/>
    </row>
    <row r="15" spans="2:34" s="1" customFormat="1" x14ac:dyDescent="0.3">
      <c r="B15" s="770">
        <v>4</v>
      </c>
      <c r="C15" s="771">
        <f>IF($X15&lt;&gt;"", $X15, INDEX('Sch 13 Capacity Factors'!$D$5:$F$19,MATCH($B15,'Sch 13 Capacity Factors'!$B$5:$B$19,0),MATCH('Sch 10.1 Rate Design'!$AD$25,'Sch 13 Capacity Factors'!$D$3:$F$3,0)))</f>
        <v>10</v>
      </c>
      <c r="D15" s="772">
        <f t="shared" si="3"/>
        <v>0</v>
      </c>
      <c r="E15" s="773">
        <f>C15*INDEX($E$9:$E$16,MATCH($AD$25,$B$9:$B$16,0))</f>
        <v>210</v>
      </c>
      <c r="F15" s="772">
        <f>C15*INDEX($F$9:$F$16,MATCH($AD$25,$B$9:$B$16,0))</f>
        <v>80000</v>
      </c>
      <c r="G15" s="773">
        <f t="shared" si="4"/>
        <v>0.8</v>
      </c>
      <c r="H15" s="772">
        <f>C15*INDEX($H$9:$H$16,MATCH($AD$25,$B$9:$B$16,0))</f>
        <v>650000</v>
      </c>
      <c r="I15" s="773">
        <f t="shared" si="5"/>
        <v>1</v>
      </c>
      <c r="J15" s="772">
        <f t="shared" si="1"/>
        <v>650001</v>
      </c>
      <c r="K15" s="773">
        <f t="shared" si="6"/>
        <v>1.23</v>
      </c>
      <c r="L15" s="772"/>
      <c r="M15" s="775">
        <f>COUNTIF('Sch 10.2 Rate Data'!$C$11:$C$2011, B15)</f>
        <v>0</v>
      </c>
      <c r="N15" s="778">
        <f t="shared" si="2"/>
        <v>0</v>
      </c>
      <c r="P15" s="522"/>
      <c r="Q15" s="789"/>
      <c r="R15" s="305"/>
      <c r="W15" s="512">
        <v>4</v>
      </c>
      <c r="X15" s="577"/>
      <c r="Y15" s="457"/>
      <c r="Z15" s="511"/>
      <c r="AB15" s="511"/>
      <c r="AC15" s="510"/>
      <c r="AD15" s="511"/>
      <c r="AE15" s="510"/>
      <c r="AF15" s="511"/>
      <c r="AG15" s="510"/>
    </row>
    <row r="16" spans="2:34" s="301" customFormat="1" x14ac:dyDescent="0.3">
      <c r="B16" s="507">
        <v>6</v>
      </c>
      <c r="C16" s="383">
        <f>IF($X16&lt;&gt;"", $X16, INDEX('Sch 13 Capacity Factors'!$D$5:$F$19,MATCH($B16,'Sch 13 Capacity Factors'!$B$5:$B$19,0),MATCH('Sch 10.1 Rate Design'!$AD$25,'Sch 13 Capacity Factors'!$D$3:$F$3,0)))</f>
        <v>20</v>
      </c>
      <c r="D16" s="304">
        <f t="shared" si="3"/>
        <v>0</v>
      </c>
      <c r="E16" s="508">
        <f>C16*INDEX($E$9:$E$16,MATCH($AD$25,$B$9:$B$16,0))</f>
        <v>420</v>
      </c>
      <c r="F16" s="304">
        <f>C16*INDEX($F$9:$F$16,MATCH($AD$25,$B$9:$B$16,0))</f>
        <v>160000</v>
      </c>
      <c r="G16" s="508">
        <f t="shared" si="4"/>
        <v>0.8</v>
      </c>
      <c r="H16" s="304">
        <f>C16*INDEX($H$9:$H$16,MATCH($AD$25,$B$9:$B$16,0))</f>
        <v>1300000</v>
      </c>
      <c r="I16" s="508">
        <f t="shared" si="5"/>
        <v>1</v>
      </c>
      <c r="J16" s="304">
        <f t="shared" si="1"/>
        <v>1300001</v>
      </c>
      <c r="K16" s="508">
        <f t="shared" si="6"/>
        <v>1.23</v>
      </c>
      <c r="L16" s="702"/>
      <c r="M16" s="1">
        <f>COUNTIF('Sch 10.2 Rate Data'!$C$11:$C$2011, B16)</f>
        <v>0</v>
      </c>
      <c r="N16" s="777">
        <f t="shared" si="2"/>
        <v>0</v>
      </c>
      <c r="P16" s="756"/>
      <c r="Q16" s="755"/>
      <c r="R16" s="305"/>
      <c r="V16" s="1"/>
      <c r="W16" s="507">
        <v>6</v>
      </c>
      <c r="X16" s="577"/>
      <c r="Y16" s="457"/>
      <c r="Z16" s="511"/>
      <c r="AB16" s="511"/>
      <c r="AC16" s="510"/>
      <c r="AD16" s="511"/>
      <c r="AE16" s="510"/>
      <c r="AF16" s="511"/>
      <c r="AG16" s="510"/>
      <c r="AH16" s="1"/>
    </row>
    <row r="17" spans="2:34" s="1" customFormat="1" x14ac:dyDescent="0.3">
      <c r="B17" s="770" t="s">
        <v>289</v>
      </c>
      <c r="C17" s="771">
        <v>1</v>
      </c>
      <c r="D17" s="772"/>
      <c r="E17" s="773">
        <f>IF($AA$17&gt;=0,$AA$17,IF(AND(OR(SUM('Sch 10.2 Rate Data'!N11:N2011)&gt;0,SUM('Sch 10.2 Rate Data'!O11:O2011)&gt;0), OR(0&lt;$E$10, 0&lt;$E$9)),INDEX(E9:E16,MATCH($AD$25,B9:B16,0)), IF(M17=0, 0, ($E$18/4))))</f>
        <v>21</v>
      </c>
      <c r="F17" s="772"/>
      <c r="G17" s="773"/>
      <c r="H17" s="774"/>
      <c r="I17" s="773"/>
      <c r="J17" s="772"/>
      <c r="K17" s="773"/>
      <c r="L17" s="772"/>
      <c r="M17" s="775">
        <f>Inputs!B13</f>
        <v>0</v>
      </c>
      <c r="N17" s="778">
        <f t="shared" si="2"/>
        <v>0</v>
      </c>
      <c r="P17" s="756">
        <f>M17*E17</f>
        <v>0</v>
      </c>
      <c r="Q17" s="1077">
        <f>P17*12</f>
        <v>0</v>
      </c>
      <c r="R17" s="305"/>
      <c r="W17" s="507" t="s">
        <v>289</v>
      </c>
      <c r="X17" s="577"/>
      <c r="Y17" s="457"/>
      <c r="Z17" s="1033">
        <f>P24</f>
        <v>0</v>
      </c>
      <c r="AA17" s="578">
        <f>AA9</f>
        <v>21</v>
      </c>
      <c r="AB17" s="509"/>
      <c r="AC17" s="1032">
        <f>AC12+Z17</f>
        <v>0.3734072211056757</v>
      </c>
      <c r="AD17" s="509"/>
      <c r="AE17" s="1032">
        <f>AE13+Z17</f>
        <v>0.58759963816753147</v>
      </c>
      <c r="AF17" s="509"/>
      <c r="AG17" s="1032">
        <f>AG14+Z17</f>
        <v>1</v>
      </c>
    </row>
    <row r="18" spans="2:34" s="1" customFormat="1" x14ac:dyDescent="0.3">
      <c r="B18" s="507" t="s">
        <v>326</v>
      </c>
      <c r="C18" s="383">
        <v>1</v>
      </c>
      <c r="D18" s="304"/>
      <c r="E18" s="508">
        <f>IF(OR(M17&gt;0, M18&gt;0),  IF($AA$18&gt;0,$AA$18,IF(AND(OR(SUM('Sch 10.2 Rate Data'!N11:N2011)&gt;0,SUM('Sch 10.2 Rate Data'!O11:O2011)&gt;0),NOT(0=$M$18)),INDEX(T35:T42,MATCH(AD25,B35:B42,0)),($Q$8/((M18*12)+((M17*12)/4))))), INDEX(T35:T42,MATCH(AD25,B35:B42,0)))</f>
        <v>60.25042557359307</v>
      </c>
      <c r="G18" s="754"/>
      <c r="I18" s="753"/>
      <c r="K18" s="753"/>
      <c r="M18" s="320">
        <f>Inputs!B12</f>
        <v>0</v>
      </c>
      <c r="N18" s="779">
        <f t="shared" si="2"/>
        <v>0</v>
      </c>
      <c r="P18" s="305">
        <f>E18*M18</f>
        <v>0</v>
      </c>
      <c r="Q18" s="305">
        <f>P18*12</f>
        <v>0</v>
      </c>
      <c r="R18" s="305"/>
      <c r="W18" s="507" t="s">
        <v>326</v>
      </c>
      <c r="X18" s="577"/>
      <c r="Y18" s="457"/>
      <c r="Z18" s="1034">
        <f>P23</f>
        <v>0</v>
      </c>
      <c r="AA18" s="579">
        <f>T36</f>
        <v>0</v>
      </c>
      <c r="AB18" s="790"/>
      <c r="AC18" s="1031">
        <f>AC17+Z18</f>
        <v>0.3734072211056757</v>
      </c>
      <c r="AD18" s="790"/>
      <c r="AE18" s="1031">
        <f>AE17+Z18</f>
        <v>0.58759963816753147</v>
      </c>
      <c r="AF18" s="790"/>
      <c r="AG18" s="1031">
        <f>AG17+Z18</f>
        <v>1</v>
      </c>
    </row>
    <row r="19" spans="2:34" s="1" customFormat="1" x14ac:dyDescent="0.3">
      <c r="M19" s="1">
        <f>SUM(M9:M18)</f>
        <v>85</v>
      </c>
      <c r="N19" s="506">
        <f>SUM(N9:N18)</f>
        <v>1</v>
      </c>
      <c r="P19" s="305"/>
      <c r="Q19" s="305">
        <f>SUM(Q17:Q18)</f>
        <v>0</v>
      </c>
      <c r="R19" s="305"/>
      <c r="U19" s="305"/>
      <c r="Y19" s="629" t="s">
        <v>340</v>
      </c>
      <c r="Z19" s="631">
        <f>+Inputs!B21</f>
        <v>0</v>
      </c>
      <c r="AA19" s="630">
        <f>+Inputs!B16</f>
        <v>19</v>
      </c>
      <c r="AB19" s="631">
        <f>+Inputs!B22</f>
        <v>8000</v>
      </c>
      <c r="AC19" s="630">
        <f>+Inputs!B17</f>
        <v>0.75</v>
      </c>
      <c r="AD19" s="631">
        <f>+Inputs!B23</f>
        <v>80000</v>
      </c>
      <c r="AE19" s="630">
        <f>+Inputs!B18</f>
        <v>0.91</v>
      </c>
      <c r="AF19" s="631">
        <f>1+AD19</f>
        <v>80001</v>
      </c>
      <c r="AG19" s="630">
        <f>+Inputs!B19</f>
        <v>1</v>
      </c>
      <c r="AH19" s="306"/>
    </row>
    <row r="20" spans="2:34" s="1" customFormat="1" x14ac:dyDescent="0.3">
      <c r="Q20" s="457"/>
      <c r="U20" s="305"/>
      <c r="Y20" s="629" t="s">
        <v>780</v>
      </c>
      <c r="Z20" s="631">
        <f>INDEX(D9:D16,MATCH(MAX($M$9:$M$16),$M$9:$M$16,0))</f>
        <v>0</v>
      </c>
      <c r="AA20" s="630">
        <f t="shared" ref="AA20:AG20" si="7">INDEX(E9:E16,MATCH(MAX($M$9:$M$16),$M$9:$M$16,0))</f>
        <v>21</v>
      </c>
      <c r="AB20" s="631">
        <f t="shared" si="7"/>
        <v>8000</v>
      </c>
      <c r="AC20" s="630">
        <f t="shared" si="7"/>
        <v>0.8</v>
      </c>
      <c r="AD20" s="631">
        <f t="shared" si="7"/>
        <v>65000</v>
      </c>
      <c r="AE20" s="630">
        <f t="shared" si="7"/>
        <v>1</v>
      </c>
      <c r="AF20" s="631">
        <f t="shared" si="7"/>
        <v>65001</v>
      </c>
      <c r="AG20" s="630">
        <f t="shared" si="7"/>
        <v>1.23</v>
      </c>
      <c r="AH20" s="306"/>
    </row>
    <row r="21" spans="2:34" s="1" customFormat="1" ht="14" thickBot="1" x14ac:dyDescent="0.4">
      <c r="B21" s="1579" t="s">
        <v>607</v>
      </c>
      <c r="C21" s="1579"/>
      <c r="D21" s="1579"/>
      <c r="E21" s="1579"/>
      <c r="F21" s="1579"/>
      <c r="G21" s="1579"/>
      <c r="H21" s="1579"/>
      <c r="I21" s="1579"/>
      <c r="J21" s="1579"/>
      <c r="K21" s="1579"/>
      <c r="L21" s="1579"/>
      <c r="M21" s="1579"/>
      <c r="N21" s="1579"/>
      <c r="O21" s="1579"/>
      <c r="P21" s="1579"/>
      <c r="Q21" s="1579"/>
      <c r="R21" s="1579"/>
      <c r="S21" s="1579"/>
      <c r="T21" s="1579"/>
      <c r="U21" s="305"/>
      <c r="Z21" s="791" t="s">
        <v>327</v>
      </c>
      <c r="AA21" s="301"/>
      <c r="AB21" s="791" t="s">
        <v>328</v>
      </c>
      <c r="AC21" s="301"/>
      <c r="AD21" s="791" t="s">
        <v>329</v>
      </c>
      <c r="AE21" s="301"/>
      <c r="AF21" s="791" t="s">
        <v>330</v>
      </c>
      <c r="AG21" s="457"/>
      <c r="AH21" s="306"/>
    </row>
    <row r="22" spans="2:34" s="1" customFormat="1" x14ac:dyDescent="0.3">
      <c r="B22" s="415" t="s">
        <v>27</v>
      </c>
      <c r="C22" s="477" t="s">
        <v>71</v>
      </c>
      <c r="D22" s="477" t="s">
        <v>72</v>
      </c>
      <c r="E22" s="477" t="s">
        <v>73</v>
      </c>
      <c r="F22" s="477" t="s">
        <v>75</v>
      </c>
      <c r="G22" s="478" t="s">
        <v>76</v>
      </c>
      <c r="H22" s="478" t="s">
        <v>79</v>
      </c>
      <c r="I22" s="478" t="s">
        <v>81</v>
      </c>
      <c r="J22" s="478" t="s">
        <v>82</v>
      </c>
      <c r="K22" s="478" t="s">
        <v>83</v>
      </c>
      <c r="L22" s="478" t="s">
        <v>84</v>
      </c>
      <c r="M22" s="477" t="s">
        <v>85</v>
      </c>
      <c r="N22" s="477" t="s">
        <v>86</v>
      </c>
      <c r="O22" s="381" t="s">
        <v>220</v>
      </c>
      <c r="P22" s="381" t="s">
        <v>221</v>
      </c>
      <c r="Q22" s="1583" t="s">
        <v>606</v>
      </c>
      <c r="R22" s="1583"/>
      <c r="S22" s="1583"/>
      <c r="T22" s="1583"/>
      <c r="U22" s="305"/>
      <c r="Y22" s="1">
        <f>+Q10</f>
        <v>219.92269785550889</v>
      </c>
      <c r="Z22" s="580"/>
      <c r="AA22" s="301"/>
      <c r="AB22" s="580"/>
      <c r="AC22" s="301"/>
      <c r="AD22" s="580"/>
      <c r="AE22" s="301"/>
      <c r="AF22" s="580"/>
      <c r="AG22" s="457"/>
      <c r="AH22" s="305"/>
    </row>
    <row r="23" spans="2:34" s="1" customFormat="1" x14ac:dyDescent="0.3">
      <c r="B23" s="505" t="s">
        <v>326</v>
      </c>
      <c r="C23" s="309">
        <f t="shared" ref="C23:N23" si="8">IF(OR(C$25&gt;0, $M$18&gt;0),($E$18*$M$18), 0)</f>
        <v>0</v>
      </c>
      <c r="D23" s="309">
        <f t="shared" si="8"/>
        <v>0</v>
      </c>
      <c r="E23" s="309">
        <f t="shared" si="8"/>
        <v>0</v>
      </c>
      <c r="F23" s="309">
        <f t="shared" si="8"/>
        <v>0</v>
      </c>
      <c r="G23" s="309">
        <f t="shared" si="8"/>
        <v>0</v>
      </c>
      <c r="H23" s="309">
        <f t="shared" si="8"/>
        <v>0</v>
      </c>
      <c r="I23" s="309">
        <f t="shared" si="8"/>
        <v>0</v>
      </c>
      <c r="J23" s="309">
        <f t="shared" si="8"/>
        <v>0</v>
      </c>
      <c r="K23" s="309">
        <f t="shared" si="8"/>
        <v>0</v>
      </c>
      <c r="L23" s="309">
        <f t="shared" si="8"/>
        <v>0</v>
      </c>
      <c r="M23" s="309">
        <f t="shared" si="8"/>
        <v>0</v>
      </c>
      <c r="N23" s="309">
        <f t="shared" si="8"/>
        <v>0</v>
      </c>
      <c r="O23" s="495">
        <f t="shared" ref="O23:O28" si="9">SUM(C23:N23)</f>
        <v>0</v>
      </c>
      <c r="P23" s="319">
        <f t="shared" ref="P23:P28" si="10">+O23/O$29</f>
        <v>0</v>
      </c>
      <c r="Q23" s="316"/>
      <c r="R23" s="504"/>
      <c r="S23" s="504"/>
      <c r="T23" s="504"/>
      <c r="U23" s="305"/>
      <c r="V23" s="308"/>
      <c r="AF23" s="457"/>
      <c r="AG23" s="457"/>
      <c r="AH23" s="305"/>
    </row>
    <row r="24" spans="2:34" s="1" customFormat="1" x14ac:dyDescent="0.3">
      <c r="B24" s="502" t="s">
        <v>289</v>
      </c>
      <c r="C24" s="309">
        <f t="shared" ref="C24:N24" si="11">IF(OR(C$25&gt;0, $M$17&gt;0), ($E$17*$M$17), 0)</f>
        <v>0</v>
      </c>
      <c r="D24" s="309">
        <f t="shared" si="11"/>
        <v>0</v>
      </c>
      <c r="E24" s="309">
        <f t="shared" si="11"/>
        <v>0</v>
      </c>
      <c r="F24" s="309">
        <f t="shared" si="11"/>
        <v>0</v>
      </c>
      <c r="G24" s="309">
        <f t="shared" si="11"/>
        <v>0</v>
      </c>
      <c r="H24" s="309">
        <f t="shared" si="11"/>
        <v>0</v>
      </c>
      <c r="I24" s="309">
        <f t="shared" si="11"/>
        <v>0</v>
      </c>
      <c r="J24" s="309">
        <f t="shared" si="11"/>
        <v>0</v>
      </c>
      <c r="K24" s="309">
        <f t="shared" si="11"/>
        <v>0</v>
      </c>
      <c r="L24" s="309">
        <f t="shared" si="11"/>
        <v>0</v>
      </c>
      <c r="M24" s="309">
        <f t="shared" si="11"/>
        <v>0</v>
      </c>
      <c r="N24" s="309">
        <f t="shared" si="11"/>
        <v>0</v>
      </c>
      <c r="O24" s="491">
        <f t="shared" si="9"/>
        <v>0</v>
      </c>
      <c r="P24" s="319">
        <f t="shared" si="10"/>
        <v>0</v>
      </c>
      <c r="Q24" s="316"/>
      <c r="R24" s="456"/>
      <c r="S24" s="456"/>
      <c r="T24" s="456"/>
      <c r="U24" s="494"/>
      <c r="V24" s="308"/>
      <c r="W24" s="1075"/>
      <c r="X24" s="305"/>
      <c r="Z24" s="791" t="s">
        <v>331</v>
      </c>
      <c r="AA24" s="301"/>
      <c r="AB24" s="791" t="s">
        <v>386</v>
      </c>
      <c r="AD24" s="1580" t="s">
        <v>754</v>
      </c>
      <c r="AE24" s="1580"/>
      <c r="AF24" s="305"/>
      <c r="AG24" s="305"/>
      <c r="AH24" s="310"/>
    </row>
    <row r="25" spans="2:34" s="1" customFormat="1" x14ac:dyDescent="0.3">
      <c r="B25" s="502" t="s">
        <v>264</v>
      </c>
      <c r="C25" s="309">
        <f>'Sch 10.2 Rate Data'!AL9</f>
        <v>0</v>
      </c>
      <c r="D25" s="309">
        <f>'Sch 10.2 Rate Data'!AM9</f>
        <v>3864</v>
      </c>
      <c r="E25" s="309">
        <f>'Sch 10.2 Rate Data'!AN9</f>
        <v>0</v>
      </c>
      <c r="F25" s="309">
        <f>'Sch 10.2 Rate Data'!AO9</f>
        <v>3780</v>
      </c>
      <c r="G25" s="309">
        <f>'Sch 10.2 Rate Data'!AP9</f>
        <v>0</v>
      </c>
      <c r="H25" s="309">
        <f>'Sch 10.2 Rate Data'!AQ9</f>
        <v>3906</v>
      </c>
      <c r="I25" s="309">
        <f>'Sch 10.2 Rate Data'!AR9</f>
        <v>0</v>
      </c>
      <c r="J25" s="309">
        <f>'Sch 10.2 Rate Data'!AS9</f>
        <v>3906</v>
      </c>
      <c r="K25" s="309">
        <f>'Sch 10.2 Rate Data'!AT9</f>
        <v>0</v>
      </c>
      <c r="L25" s="309">
        <f>'Sch 10.2 Rate Data'!AU9</f>
        <v>3906</v>
      </c>
      <c r="M25" s="309">
        <f>'Sch 10.2 Rate Data'!AV9</f>
        <v>0</v>
      </c>
      <c r="N25" s="309">
        <f>'Sch 10.2 Rate Data'!AW9</f>
        <v>3906</v>
      </c>
      <c r="O25" s="491">
        <f t="shared" si="9"/>
        <v>23268</v>
      </c>
      <c r="P25" s="319">
        <f t="shared" si="10"/>
        <v>0.32913746782612296</v>
      </c>
      <c r="Q25" s="317">
        <f>SUM(P23:P25)</f>
        <v>0.32913746782612296</v>
      </c>
      <c r="R25" s="317"/>
      <c r="S25" s="317"/>
      <c r="T25" s="317"/>
      <c r="U25" s="302"/>
      <c r="V25" s="311"/>
      <c r="W25" s="1076"/>
      <c r="X25" s="1078"/>
      <c r="Y25" s="305"/>
      <c r="Z25" s="811">
        <f>Inputs!B20</f>
        <v>1000</v>
      </c>
      <c r="AA25" s="301"/>
      <c r="AB25" s="811" t="str">
        <f>Inputs!B10</f>
        <v>Bi-Monthly</v>
      </c>
      <c r="AC25" s="305"/>
      <c r="AD25" s="1581">
        <f>INDEX(B9:B16,MATCH(MAX(M9:M16),M9:M16,0))</f>
        <v>1</v>
      </c>
      <c r="AE25" s="1581"/>
      <c r="AF25" s="310"/>
      <c r="AG25" s="310"/>
    </row>
    <row r="26" spans="2:34" s="1" customFormat="1" x14ac:dyDescent="0.3">
      <c r="B26" s="502" t="s">
        <v>284</v>
      </c>
      <c r="C26" s="309">
        <f>'Sch 10.2 Rate Data'!BJ9</f>
        <v>0</v>
      </c>
      <c r="D26" s="309">
        <f>'Sch 10.2 Rate Data'!BK9</f>
        <v>395.57599999999974</v>
      </c>
      <c r="E26" s="309">
        <f>'Sch 10.2 Rate Data'!BL9</f>
        <v>0</v>
      </c>
      <c r="F26" s="309">
        <f>'Sch 10.2 Rate Data'!BM9</f>
        <v>456.79999999999984</v>
      </c>
      <c r="G26" s="309">
        <f>'Sch 10.2 Rate Data'!BN9</f>
        <v>0</v>
      </c>
      <c r="H26" s="309">
        <f>'Sch 10.2 Rate Data'!BO9</f>
        <v>575.32799999999941</v>
      </c>
      <c r="I26" s="309">
        <f>'Sch 10.2 Rate Data'!BP9</f>
        <v>0</v>
      </c>
      <c r="J26" s="309">
        <f>'Sch 10.2 Rate Data'!BQ9</f>
        <v>591.27199999999948</v>
      </c>
      <c r="K26" s="309">
        <f>'Sch 10.2 Rate Data'!BR9</f>
        <v>0</v>
      </c>
      <c r="L26" s="309">
        <f>'Sch 10.2 Rate Data'!BS9</f>
        <v>578.39999999999941</v>
      </c>
      <c r="M26" s="309">
        <f>'Sch 10.2 Rate Data'!BT9</f>
        <v>0</v>
      </c>
      <c r="N26" s="309">
        <f>'Sch 10.2 Rate Data'!BU9</f>
        <v>532.22399999999971</v>
      </c>
      <c r="O26" s="491">
        <f t="shared" si="9"/>
        <v>3129.5999999999972</v>
      </c>
      <c r="P26" s="319">
        <f t="shared" si="10"/>
        <v>4.4269753279552758E-2</v>
      </c>
      <c r="Q26" s="318"/>
      <c r="R26" s="317">
        <f>Q25+P26</f>
        <v>0.3734072211056757</v>
      </c>
      <c r="S26" s="317"/>
      <c r="T26" s="317"/>
      <c r="U26" s="305"/>
      <c r="W26" s="1076"/>
      <c r="X26" s="1079"/>
      <c r="Y26" s="457"/>
      <c r="Z26" s="457"/>
      <c r="AA26" s="457"/>
      <c r="AB26" s="457"/>
      <c r="AC26" s="457"/>
      <c r="AD26" s="1586" t="s">
        <v>739</v>
      </c>
      <c r="AE26" s="1586"/>
      <c r="AF26" s="1586"/>
      <c r="AG26" s="457"/>
    </row>
    <row r="27" spans="2:34" s="1" customFormat="1" x14ac:dyDescent="0.3">
      <c r="B27" s="502" t="s">
        <v>286</v>
      </c>
      <c r="C27" s="309">
        <f>'Sch 10.2 Rate Data'!CH9</f>
        <v>0</v>
      </c>
      <c r="D27" s="309">
        <f>'Sch 10.2 Rate Data'!CI9</f>
        <v>279.64999999999998</v>
      </c>
      <c r="E27" s="309">
        <f>'Sch 10.2 Rate Data'!CJ9</f>
        <v>0</v>
      </c>
      <c r="F27" s="309">
        <f>'Sch 10.2 Rate Data'!CK9</f>
        <v>553.19999999999993</v>
      </c>
      <c r="G27" s="309">
        <f>'Sch 10.2 Rate Data'!CL9</f>
        <v>0</v>
      </c>
      <c r="H27" s="309">
        <f>'Sch 10.2 Rate Data'!CM9</f>
        <v>3686.0299999999993</v>
      </c>
      <c r="I27" s="309">
        <f>'Sch 10.2 Rate Data'!CN9</f>
        <v>0</v>
      </c>
      <c r="J27" s="309">
        <f>'Sch 10.2 Rate Data'!CO9</f>
        <v>4654.0200000000004</v>
      </c>
      <c r="K27" s="309">
        <f>'Sch 10.2 Rate Data'!CP9</f>
        <v>0</v>
      </c>
      <c r="L27" s="309">
        <f>'Sch 10.2 Rate Data'!CQ9</f>
        <v>4513.78</v>
      </c>
      <c r="M27" s="309">
        <f>'Sch 10.2 Rate Data'!CR9</f>
        <v>0</v>
      </c>
      <c r="N27" s="309">
        <f>'Sch 10.2 Rate Data'!CS9</f>
        <v>1455.4099999999996</v>
      </c>
      <c r="O27" s="491">
        <f t="shared" si="9"/>
        <v>15142.09</v>
      </c>
      <c r="P27" s="319">
        <f t="shared" si="10"/>
        <v>0.21419241706185571</v>
      </c>
      <c r="Q27" s="318"/>
      <c r="R27" s="317"/>
      <c r="S27" s="317">
        <f>R26+P27</f>
        <v>0.58759963816753147</v>
      </c>
      <c r="T27" s="317"/>
      <c r="U27" s="305"/>
      <c r="W27" s="457"/>
      <c r="X27" s="457"/>
      <c r="Y27" s="457"/>
      <c r="Z27" s="817"/>
      <c r="AA27" s="1074">
        <f>AA29-AA28</f>
        <v>2</v>
      </c>
      <c r="AB27" s="817"/>
      <c r="AC27" s="1073">
        <f>AC29-AC28</f>
        <v>5.0000000000000023E-5</v>
      </c>
      <c r="AD27" s="503"/>
      <c r="AE27" s="1509">
        <f>AE29-AE28</f>
        <v>9.0000000000000019E-5</v>
      </c>
      <c r="AF27" s="457"/>
      <c r="AG27" s="1509">
        <f>AG29-AG28</f>
        <v>2.2999999999999995E-4</v>
      </c>
    </row>
    <row r="28" spans="2:34" s="1" customFormat="1" ht="15.5" x14ac:dyDescent="0.35">
      <c r="B28" s="501" t="s">
        <v>288</v>
      </c>
      <c r="C28" s="314">
        <f>'Sch 10.2 Rate Data'!DF9</f>
        <v>0</v>
      </c>
      <c r="D28" s="314">
        <f>'Sch 10.2 Rate Data'!DG9</f>
        <v>96.824369999999988</v>
      </c>
      <c r="E28" s="314">
        <f>'Sch 10.2 Rate Data'!DH9</f>
        <v>0</v>
      </c>
      <c r="F28" s="314">
        <f>'Sch 10.2 Rate Data'!DI9</f>
        <v>0</v>
      </c>
      <c r="G28" s="314">
        <f>'Sch 10.2 Rate Data'!DJ9</f>
        <v>0</v>
      </c>
      <c r="H28" s="314">
        <f>'Sch 10.2 Rate Data'!DK9</f>
        <v>3887.3780999999999</v>
      </c>
      <c r="I28" s="314">
        <f>'Sch 10.2 Rate Data'!DL9</f>
        <v>0</v>
      </c>
      <c r="J28" s="314">
        <f>'Sch 10.2 Rate Data'!DM9</f>
        <v>13316.941859999995</v>
      </c>
      <c r="K28" s="314">
        <f>'Sch 10.2 Rate Data'!DN9</f>
        <v>0</v>
      </c>
      <c r="L28" s="314">
        <f>'Sch 10.2 Rate Data'!DO9</f>
        <v>11676.519149999996</v>
      </c>
      <c r="M28" s="314">
        <f>'Sch 10.2 Rate Data'!DP9</f>
        <v>0</v>
      </c>
      <c r="N28" s="314">
        <f>'Sch 10.2 Rate Data'!DQ9</f>
        <v>176.51237999999998</v>
      </c>
      <c r="O28" s="488">
        <f t="shared" si="9"/>
        <v>29154.175859999992</v>
      </c>
      <c r="P28" s="468">
        <f t="shared" si="10"/>
        <v>0.41240036183246853</v>
      </c>
      <c r="Q28" s="317">
        <f>SUM(P26:P28)</f>
        <v>0.67086253217387704</v>
      </c>
      <c r="R28" s="317"/>
      <c r="S28" s="317"/>
      <c r="T28" s="317">
        <f>S27+P28</f>
        <v>1</v>
      </c>
      <c r="U28" s="305"/>
      <c r="W28" s="457"/>
      <c r="X28" s="457"/>
      <c r="Y28" s="982" t="str">
        <f>+Y19</f>
        <v>Current</v>
      </c>
      <c r="Z28" s="984">
        <f t="shared" ref="Z28:AF28" si="12">+Z19</f>
        <v>0</v>
      </c>
      <c r="AA28" s="976">
        <f t="shared" si="12"/>
        <v>19</v>
      </c>
      <c r="AB28" s="975">
        <f t="shared" si="12"/>
        <v>8000</v>
      </c>
      <c r="AC28" s="1507">
        <f>+AC19/Z25</f>
        <v>7.5000000000000002E-4</v>
      </c>
      <c r="AD28" s="975">
        <f t="shared" si="12"/>
        <v>80000</v>
      </c>
      <c r="AE28" s="1507">
        <f>+AE19/Z25</f>
        <v>9.1E-4</v>
      </c>
      <c r="AF28" s="975">
        <f t="shared" si="12"/>
        <v>80001</v>
      </c>
      <c r="AG28" s="1507">
        <f>+AG19/Z25</f>
        <v>1E-3</v>
      </c>
    </row>
    <row r="29" spans="2:34" s="1" customFormat="1" ht="15.5" x14ac:dyDescent="0.35">
      <c r="B29" s="486" t="s">
        <v>220</v>
      </c>
      <c r="C29" s="500">
        <f t="shared" ref="C29:P29" si="13">SUM(C23:C28)</f>
        <v>0</v>
      </c>
      <c r="D29" s="500">
        <f t="shared" si="13"/>
        <v>4636.0503699999999</v>
      </c>
      <c r="E29" s="500">
        <f t="shared" si="13"/>
        <v>0</v>
      </c>
      <c r="F29" s="500">
        <f t="shared" si="13"/>
        <v>4790</v>
      </c>
      <c r="G29" s="500">
        <f t="shared" si="13"/>
        <v>0</v>
      </c>
      <c r="H29" s="500">
        <f t="shared" si="13"/>
        <v>12054.736099999998</v>
      </c>
      <c r="I29" s="500">
        <f t="shared" si="13"/>
        <v>0</v>
      </c>
      <c r="J29" s="500">
        <f t="shared" si="13"/>
        <v>22468.233859999993</v>
      </c>
      <c r="K29" s="500">
        <f t="shared" si="13"/>
        <v>0</v>
      </c>
      <c r="L29" s="500">
        <f t="shared" si="13"/>
        <v>20674.699149999997</v>
      </c>
      <c r="M29" s="500">
        <f t="shared" si="13"/>
        <v>0</v>
      </c>
      <c r="N29" s="499">
        <f t="shared" si="13"/>
        <v>6070.1463800000001</v>
      </c>
      <c r="O29" s="498">
        <f t="shared" si="13"/>
        <v>70693.865859999991</v>
      </c>
      <c r="P29" s="463">
        <f t="shared" si="13"/>
        <v>1</v>
      </c>
      <c r="Q29" s="497"/>
      <c r="R29" s="456"/>
      <c r="S29" s="456"/>
      <c r="T29" s="456"/>
      <c r="U29" s="305"/>
      <c r="W29" s="457"/>
      <c r="X29" s="457"/>
      <c r="Y29" s="982" t="str">
        <f t="shared" ref="Y29:AF29" si="14">+Y20</f>
        <v xml:space="preserve">Revised </v>
      </c>
      <c r="Z29" s="984">
        <f t="shared" si="14"/>
        <v>0</v>
      </c>
      <c r="AA29" s="976">
        <f t="shared" si="14"/>
        <v>21</v>
      </c>
      <c r="AB29" s="975">
        <f t="shared" si="14"/>
        <v>8000</v>
      </c>
      <c r="AC29" s="1508">
        <f>+AC20/Z25</f>
        <v>8.0000000000000004E-4</v>
      </c>
      <c r="AD29" s="975">
        <f t="shared" si="14"/>
        <v>65000</v>
      </c>
      <c r="AE29" s="1508">
        <f>+AE20/Z25</f>
        <v>1E-3</v>
      </c>
      <c r="AF29" s="975">
        <f t="shared" si="14"/>
        <v>65001</v>
      </c>
      <c r="AG29" s="1508">
        <f>+AG20/Z25</f>
        <v>1.23E-3</v>
      </c>
    </row>
    <row r="30" spans="2:34" s="1" customFormat="1" ht="15.5" x14ac:dyDescent="0.35">
      <c r="B30" s="480" t="s">
        <v>221</v>
      </c>
      <c r="C30" s="459">
        <f t="shared" ref="C30:N30" si="15">C29/$O$29</f>
        <v>0</v>
      </c>
      <c r="D30" s="459">
        <f t="shared" si="15"/>
        <v>6.557924529380095E-2</v>
      </c>
      <c r="E30" s="459">
        <f t="shared" si="15"/>
        <v>0</v>
      </c>
      <c r="F30" s="459">
        <f t="shared" si="15"/>
        <v>6.7756939611789968E-2</v>
      </c>
      <c r="G30" s="459">
        <f t="shared" si="15"/>
        <v>0</v>
      </c>
      <c r="H30" s="459">
        <f t="shared" si="15"/>
        <v>0.17052025594233078</v>
      </c>
      <c r="I30" s="459">
        <f t="shared" si="15"/>
        <v>0</v>
      </c>
      <c r="J30" s="459">
        <f t="shared" si="15"/>
        <v>0.31782437679239961</v>
      </c>
      <c r="K30" s="459">
        <f t="shared" si="15"/>
        <v>0</v>
      </c>
      <c r="L30" s="459">
        <f t="shared" si="15"/>
        <v>0.29245393356961902</v>
      </c>
      <c r="M30" s="459">
        <f t="shared" si="15"/>
        <v>0</v>
      </c>
      <c r="N30" s="479">
        <f t="shared" si="15"/>
        <v>8.5865248790059606E-2</v>
      </c>
      <c r="O30" s="461">
        <f>SUM(C30:N30)</f>
        <v>0.99999999999999989</v>
      </c>
      <c r="P30" s="56"/>
      <c r="Q30" s="56"/>
      <c r="R30" s="456"/>
      <c r="S30" s="456"/>
      <c r="T30" s="456"/>
      <c r="U30" s="305"/>
      <c r="V30" s="308"/>
      <c r="W30" s="457"/>
      <c r="X30" s="457"/>
      <c r="Y30" s="983" t="s">
        <v>60</v>
      </c>
      <c r="Z30" s="978"/>
      <c r="AA30" s="978">
        <f>(+AA29-AA28)/AA28</f>
        <v>0.10526315789473684</v>
      </c>
      <c r="AB30" s="978">
        <f t="shared" ref="AB30:AG30" si="16">(+AB29-AB28)/AB28</f>
        <v>0</v>
      </c>
      <c r="AC30" s="978">
        <f t="shared" si="16"/>
        <v>6.6666666666666693E-2</v>
      </c>
      <c r="AD30" s="978">
        <f t="shared" si="16"/>
        <v>-0.1875</v>
      </c>
      <c r="AE30" s="978">
        <f t="shared" si="16"/>
        <v>9.8901098901098924E-2</v>
      </c>
      <c r="AF30" s="978">
        <f t="shared" si="16"/>
        <v>-0.18749765627929652</v>
      </c>
      <c r="AG30" s="978">
        <f t="shared" si="16"/>
        <v>0.22999999999999995</v>
      </c>
    </row>
    <row r="31" spans="2:34" s="1" customFormat="1" ht="15.5" x14ac:dyDescent="0.35">
      <c r="U31" s="305"/>
      <c r="V31" s="308"/>
      <c r="W31" s="457"/>
      <c r="X31" s="457"/>
      <c r="Y31" s="983"/>
      <c r="Z31" s="977"/>
      <c r="AA31" s="977"/>
      <c r="AB31" s="1458">
        <f>AB29/7.48</f>
        <v>1069.5187165775401</v>
      </c>
      <c r="AC31" s="1458"/>
      <c r="AD31" s="1458">
        <f>AD29/7.48</f>
        <v>8689.8395721925135</v>
      </c>
      <c r="AE31" s="977"/>
      <c r="AF31" s="977"/>
      <c r="AG31" s="977"/>
    </row>
    <row r="32" spans="2:34" s="1" customFormat="1" ht="16" thickBot="1" x14ac:dyDescent="0.4">
      <c r="U32" s="305"/>
      <c r="V32" s="308"/>
      <c r="W32" s="457"/>
      <c r="X32" s="457"/>
      <c r="Y32" s="457" t="s">
        <v>1133</v>
      </c>
      <c r="Z32" s="457"/>
      <c r="AA32" s="979"/>
      <c r="AB32" s="1036" t="s">
        <v>808</v>
      </c>
      <c r="AC32" s="1460">
        <f>T51/2</f>
        <v>35934.07608695652</v>
      </c>
      <c r="AD32" s="875">
        <f>AC32/7.48</f>
        <v>4804.0208672401759</v>
      </c>
      <c r="AE32" s="457"/>
      <c r="AF32" s="457"/>
      <c r="AG32" s="977"/>
    </row>
    <row r="33" spans="2:35" s="1" customFormat="1" ht="16" thickBot="1" x14ac:dyDescent="0.4">
      <c r="B33" s="1579" t="s">
        <v>605</v>
      </c>
      <c r="C33" s="1579"/>
      <c r="D33" s="1579"/>
      <c r="E33" s="1579"/>
      <c r="F33" s="1579"/>
      <c r="G33" s="1579"/>
      <c r="H33" s="1579"/>
      <c r="I33" s="1579"/>
      <c r="J33" s="1579"/>
      <c r="K33" s="1579"/>
      <c r="L33" s="1579"/>
      <c r="M33" s="1579"/>
      <c r="N33" s="1579"/>
      <c r="O33" s="1579"/>
      <c r="P33" s="1579"/>
      <c r="Q33" s="1582" t="s">
        <v>603</v>
      </c>
      <c r="R33" s="1582"/>
      <c r="S33" s="1582"/>
      <c r="T33" s="1582"/>
      <c r="U33" s="305"/>
      <c r="W33" s="457"/>
      <c r="X33" s="1461"/>
      <c r="Y33" s="1462" t="s">
        <v>1109</v>
      </c>
      <c r="Z33" s="1463" t="s">
        <v>581</v>
      </c>
      <c r="AA33" s="1584" t="s">
        <v>805</v>
      </c>
      <c r="AB33" s="1585"/>
      <c r="AC33" s="1464" t="s">
        <v>1109</v>
      </c>
      <c r="AD33" s="1465" t="s">
        <v>581</v>
      </c>
      <c r="AE33" s="1584" t="s">
        <v>806</v>
      </c>
      <c r="AF33" s="1585"/>
      <c r="AG33" s="1466" t="s">
        <v>807</v>
      </c>
      <c r="AH33" s="1467"/>
    </row>
    <row r="34" spans="2:35" s="1" customFormat="1" ht="14" x14ac:dyDescent="0.3">
      <c r="B34" s="381" t="s">
        <v>339</v>
      </c>
      <c r="C34" s="477" t="s">
        <v>71</v>
      </c>
      <c r="D34" s="477" t="s">
        <v>72</v>
      </c>
      <c r="E34" s="477" t="s">
        <v>73</v>
      </c>
      <c r="F34" s="477" t="s">
        <v>75</v>
      </c>
      <c r="G34" s="478" t="s">
        <v>76</v>
      </c>
      <c r="H34" s="478" t="s">
        <v>79</v>
      </c>
      <c r="I34" s="478" t="s">
        <v>81</v>
      </c>
      <c r="J34" s="478" t="s">
        <v>82</v>
      </c>
      <c r="K34" s="478" t="s">
        <v>83</v>
      </c>
      <c r="L34" s="478" t="s">
        <v>84</v>
      </c>
      <c r="M34" s="477" t="s">
        <v>85</v>
      </c>
      <c r="N34" s="477" t="s">
        <v>86</v>
      </c>
      <c r="O34" s="381" t="s">
        <v>220</v>
      </c>
      <c r="P34" s="381" t="s">
        <v>221</v>
      </c>
      <c r="Q34" s="457"/>
      <c r="R34" s="476" t="s">
        <v>335</v>
      </c>
      <c r="S34" s="475" t="s">
        <v>336</v>
      </c>
      <c r="T34" s="474" t="s">
        <v>269</v>
      </c>
      <c r="U34" s="305"/>
      <c r="W34" s="457"/>
      <c r="X34" s="1468" t="s">
        <v>264</v>
      </c>
      <c r="Y34" s="1469"/>
      <c r="Z34" s="1470"/>
      <c r="AA34" s="1471">
        <f>INDEX($E$9:$E$16,MATCH($AD$25,$B$9:$B$16,0))</f>
        <v>21</v>
      </c>
      <c r="AB34" s="1472">
        <f>AA34</f>
        <v>21</v>
      </c>
      <c r="AC34" s="1473"/>
      <c r="AD34" s="1470"/>
      <c r="AE34" s="1474">
        <f>$AA$28</f>
        <v>19</v>
      </c>
      <c r="AF34" s="1475">
        <f>AE34</f>
        <v>19</v>
      </c>
      <c r="AG34" s="1476">
        <f>AB34-AF34</f>
        <v>2</v>
      </c>
      <c r="AH34" s="1512">
        <f>AG34/AF34</f>
        <v>0.10526315789473684</v>
      </c>
      <c r="AI34" s="753">
        <v>21</v>
      </c>
    </row>
    <row r="35" spans="2:35" s="1" customFormat="1" ht="14" x14ac:dyDescent="0.3">
      <c r="B35" s="473">
        <v>0.625</v>
      </c>
      <c r="C35" s="692">
        <f>SUMIF('Sch 10.2 Rate Data'!$C$11:$C$2011,$B35, 'Sch 10.2 Rate Data'!Z$11:Z$2011)</f>
        <v>0</v>
      </c>
      <c r="D35" s="693">
        <f>SUMIF('Sch 10.2 Rate Data'!$C$11:$C$2011,$B35, 'Sch 10.2 Rate Data'!AA$11:AA$2011)</f>
        <v>0</v>
      </c>
      <c r="E35" s="693">
        <f>SUMIF('Sch 10.2 Rate Data'!$C$11:$C$2011,$B35, 'Sch 10.2 Rate Data'!AB$11:AB$2011)</f>
        <v>0</v>
      </c>
      <c r="F35" s="693">
        <f>SUMIF('Sch 10.2 Rate Data'!$C$11:$C$2011,$B35, 'Sch 10.2 Rate Data'!AC$11:AC$2011)</f>
        <v>0</v>
      </c>
      <c r="G35" s="693">
        <f>SUMIF('Sch 10.2 Rate Data'!$C$11:$C$2011,$B35, 'Sch 10.2 Rate Data'!AD$11:AD$2011)</f>
        <v>0</v>
      </c>
      <c r="H35" s="693">
        <f>SUMIF('Sch 10.2 Rate Data'!$C$11:$C$2011,$B35, 'Sch 10.2 Rate Data'!AE$11:AE$2011)</f>
        <v>0</v>
      </c>
      <c r="I35" s="693">
        <f>SUMIF('Sch 10.2 Rate Data'!$C$11:$C$2011,$B35, 'Sch 10.2 Rate Data'!AF$11:AF$2011)</f>
        <v>0</v>
      </c>
      <c r="J35" s="693">
        <f>SUMIF('Sch 10.2 Rate Data'!$C$11:$C$2011,$B35, 'Sch 10.2 Rate Data'!AG$11:AG$2011)</f>
        <v>0</v>
      </c>
      <c r="K35" s="693">
        <f>SUMIF('Sch 10.2 Rate Data'!$C$11:$C$2011,$B35, 'Sch 10.2 Rate Data'!AH$11:AH$2011)</f>
        <v>0</v>
      </c>
      <c r="L35" s="693">
        <f>SUMIF('Sch 10.2 Rate Data'!$C$11:$C$2011,$B35, 'Sch 10.2 Rate Data'!AI$11:AI$2011)</f>
        <v>0</v>
      </c>
      <c r="M35" s="693">
        <f>SUMIF('Sch 10.2 Rate Data'!$C$11:$C$2011,$B35, 'Sch 10.2 Rate Data'!AJ$11:AJ$2011)</f>
        <v>0</v>
      </c>
      <c r="N35" s="496">
        <f>SUMIF('Sch 10.2 Rate Data'!$C$11:$C$2011,$B35, 'Sch 10.2 Rate Data'!AK$11:AK$2011)</f>
        <v>0</v>
      </c>
      <c r="O35" s="495">
        <f t="shared" ref="O35:O42" si="17">SUM(C35:N35)</f>
        <v>0</v>
      </c>
      <c r="P35" s="319">
        <f t="shared" ref="P35:P42" si="18">+O35/$O$43</f>
        <v>0</v>
      </c>
      <c r="R35" s="487">
        <f>IF($M9=0,0,AVERAGE(C35:F35,M35:N35)/$M9)</f>
        <v>0</v>
      </c>
      <c r="S35" s="487">
        <f>IF($M9=0,0,AVERAGE(G35:L35)/$M9)</f>
        <v>0</v>
      </c>
      <c r="T35" s="487">
        <f>IF($M9=0,0,AVERAGE(C35:N35)/$M9)</f>
        <v>0</v>
      </c>
      <c r="U35" s="305"/>
      <c r="W35" s="457"/>
      <c r="X35" s="1461" t="s">
        <v>284</v>
      </c>
      <c r="Y35" s="1469">
        <f>ROUNDUP(INDEX($F$9:$F$16,MATCH($AD$25,$B$9:$B$16,0)),-2)</f>
        <v>8000</v>
      </c>
      <c r="Z35" s="1477">
        <f>IF($AC$32&gt;=$F$11,$F$11,$AC$32)</f>
        <v>8000</v>
      </c>
      <c r="AA35" s="1471">
        <f>$AC$29</f>
        <v>8.0000000000000004E-4</v>
      </c>
      <c r="AB35" s="1472">
        <f>ROUND(Z35*AA35,2)</f>
        <v>6.4</v>
      </c>
      <c r="AC35" s="1473">
        <f>$AB$19</f>
        <v>8000</v>
      </c>
      <c r="AD35" s="1470">
        <f>IF(AC32&gt;=AB28,AB28,AC32)</f>
        <v>8000</v>
      </c>
      <c r="AE35" s="1474">
        <f>$AC$28</f>
        <v>7.5000000000000002E-4</v>
      </c>
      <c r="AF35" s="1475">
        <f>ROUND(AE35*AD35,2)</f>
        <v>6</v>
      </c>
      <c r="AG35" s="1476">
        <f>AB35-AF35</f>
        <v>0.40000000000000036</v>
      </c>
      <c r="AH35" s="1512">
        <f t="shared" ref="AH35:AH36" si="19">AG35/AF35</f>
        <v>6.6666666666666721E-2</v>
      </c>
      <c r="AI35" s="753">
        <v>6.4</v>
      </c>
    </row>
    <row r="36" spans="2:35" s="1" customFormat="1" ht="14" x14ac:dyDescent="0.3">
      <c r="B36" s="383">
        <v>0.75</v>
      </c>
      <c r="C36" s="694">
        <f>SUMIF('Sch 10.2 Rate Data'!$C$11:$C$2011,$B36, 'Sch 10.2 Rate Data'!Z$11:Z$2011)</f>
        <v>0</v>
      </c>
      <c r="D36" s="493">
        <f>SUMIF('Sch 10.2 Rate Data'!$C$11:$C$2011,$B36, 'Sch 10.2 Rate Data'!AA$11:AA$2011)</f>
        <v>0</v>
      </c>
      <c r="E36" s="493">
        <f>SUMIF('Sch 10.2 Rate Data'!$C$11:$C$2011,$B36, 'Sch 10.2 Rate Data'!AB$11:AB$2011)</f>
        <v>0</v>
      </c>
      <c r="F36" s="493">
        <f>SUMIF('Sch 10.2 Rate Data'!$C$11:$C$2011,$B36, 'Sch 10.2 Rate Data'!AC$11:AC$2011)</f>
        <v>0</v>
      </c>
      <c r="G36" s="493">
        <f>SUMIF('Sch 10.2 Rate Data'!$C$11:$C$2011,$B36, 'Sch 10.2 Rate Data'!AD$11:AD$2011)</f>
        <v>0</v>
      </c>
      <c r="H36" s="493">
        <f>SUMIF('Sch 10.2 Rate Data'!$C$11:$C$2011,$B36, 'Sch 10.2 Rate Data'!AE$11:AE$2011)</f>
        <v>0</v>
      </c>
      <c r="I36" s="493">
        <f>SUMIF('Sch 10.2 Rate Data'!$C$11:$C$2011,$B36, 'Sch 10.2 Rate Data'!AF$11:AF$2011)</f>
        <v>0</v>
      </c>
      <c r="J36" s="493">
        <f>SUMIF('Sch 10.2 Rate Data'!$C$11:$C$2011,$B36, 'Sch 10.2 Rate Data'!AG$11:AG$2011)</f>
        <v>0</v>
      </c>
      <c r="K36" s="493">
        <f>SUMIF('Sch 10.2 Rate Data'!$C$11:$C$2011,$B36, 'Sch 10.2 Rate Data'!AH$11:AH$2011)</f>
        <v>0</v>
      </c>
      <c r="L36" s="493">
        <f>SUMIF('Sch 10.2 Rate Data'!$C$11:$C$2011,$B36, 'Sch 10.2 Rate Data'!AI$11:AI$2011)</f>
        <v>0</v>
      </c>
      <c r="M36" s="493">
        <f>SUMIF('Sch 10.2 Rate Data'!$C$11:$C$2011,$B36, 'Sch 10.2 Rate Data'!AJ$11:AJ$2011)</f>
        <v>0</v>
      </c>
      <c r="N36" s="492">
        <f>SUMIF('Sch 10.2 Rate Data'!$C$11:$C$2011,$B36, 'Sch 10.2 Rate Data'!AK$11:AK$2011)</f>
        <v>0</v>
      </c>
      <c r="O36" s="491">
        <f t="shared" si="17"/>
        <v>0</v>
      </c>
      <c r="P36" s="319">
        <f t="shared" si="18"/>
        <v>0</v>
      </c>
      <c r="R36" s="487">
        <f>IF($M10=0,0,AVERAGE(C36:F36,M36:N36)/$M10)</f>
        <v>0</v>
      </c>
      <c r="S36" s="487">
        <f t="shared" ref="S36:S42" si="20">IF($M10=0,0,AVERAGE(G36:L36)/$M10)</f>
        <v>0</v>
      </c>
      <c r="T36" s="487">
        <f t="shared" ref="T36:T42" si="21">IF($M10=0,0,AVERAGE(C36:N36)/$M10)</f>
        <v>0</v>
      </c>
      <c r="U36" s="305"/>
      <c r="V36" s="312"/>
      <c r="W36" s="979"/>
      <c r="X36" s="1461" t="s">
        <v>286</v>
      </c>
      <c r="Y36" s="1469">
        <f>ROUNDUP(INDEX($H$9:$H$16,MATCH($AD$25,$B$9:$B$16,0)),-2)</f>
        <v>65000</v>
      </c>
      <c r="Z36" s="1477">
        <f>IF($AC$32&lt;$F$11,0,IF($AC$32&gt;=$H$11,$H$11-$F$11,$AC$32-$F$11))</f>
        <v>27934.07608695652</v>
      </c>
      <c r="AA36" s="1471">
        <f>$AE$29</f>
        <v>1E-3</v>
      </c>
      <c r="AB36" s="1472">
        <f t="shared" ref="AB36:AB37" si="22">ROUND(Z36*AA36,2)</f>
        <v>27.93</v>
      </c>
      <c r="AC36" s="1473">
        <f>$AD$19</f>
        <v>80000</v>
      </c>
      <c r="AD36" s="1470">
        <f>IF(AC32&lt;AB28,0,IF(AC32&gt;=AD28,AD28-AB28,AC32-AB28))</f>
        <v>27934.07608695652</v>
      </c>
      <c r="AE36" s="1478">
        <f>$AE$28</f>
        <v>9.1E-4</v>
      </c>
      <c r="AF36" s="1475">
        <f t="shared" ref="AF36:AF37" si="23">ROUND(AE36*AD36,2)</f>
        <v>25.42</v>
      </c>
      <c r="AG36" s="1476">
        <f>AB36-AF36</f>
        <v>2.509999999999998</v>
      </c>
      <c r="AH36" s="1512">
        <f t="shared" si="19"/>
        <v>9.8741148701809514E-2</v>
      </c>
      <c r="AI36" s="753">
        <v>27.93</v>
      </c>
    </row>
    <row r="37" spans="2:35" s="1" customFormat="1" ht="14" x14ac:dyDescent="0.3">
      <c r="B37" s="383">
        <v>1</v>
      </c>
      <c r="C37" s="694">
        <f>SUMIF('Sch 10.2 Rate Data'!$C$11:$C$2011,$B37, 'Sch 10.2 Rate Data'!Z$11:Z$2011)</f>
        <v>0</v>
      </c>
      <c r="D37" s="493">
        <f>SUMIF('Sch 10.2 Rate Data'!$C$11:$C$2011,$B37, 'Sch 10.2 Rate Data'!AA$11:AA$2011)</f>
        <v>3909.9503699999982</v>
      </c>
      <c r="E37" s="493">
        <f>SUMIF('Sch 10.2 Rate Data'!$C$11:$C$2011,$B37, 'Sch 10.2 Rate Data'!AB$11:AB$2011)</f>
        <v>0</v>
      </c>
      <c r="F37" s="493">
        <f>SUMIF('Sch 10.2 Rate Data'!$C$11:$C$2011,$B37, 'Sch 10.2 Rate Data'!AC$11:AC$2011)</f>
        <v>4029.8</v>
      </c>
      <c r="G37" s="493">
        <f>SUMIF('Sch 10.2 Rate Data'!$C$11:$C$2011,$B37, 'Sch 10.2 Rate Data'!AD$11:AD$2011)</f>
        <v>0</v>
      </c>
      <c r="H37" s="493">
        <f>SUMIF('Sch 10.2 Rate Data'!$C$11:$C$2011,$B37, 'Sch 10.2 Rate Data'!AE$11:AE$2011)</f>
        <v>9152.4042499999978</v>
      </c>
      <c r="I37" s="493">
        <f>SUMIF('Sch 10.2 Rate Data'!$C$11:$C$2011,$B37, 'Sch 10.2 Rate Data'!AF$11:AF$2011)</f>
        <v>0</v>
      </c>
      <c r="J37" s="493">
        <f>SUMIF('Sch 10.2 Rate Data'!$C$11:$C$2011,$B37, 'Sch 10.2 Rate Data'!AG$11:AG$2011)</f>
        <v>17210.859469999999</v>
      </c>
      <c r="K37" s="493">
        <f>SUMIF('Sch 10.2 Rate Data'!$C$11:$C$2011,$B37, 'Sch 10.2 Rate Data'!AH$11:AH$2011)</f>
        <v>0</v>
      </c>
      <c r="L37" s="493">
        <f>SUMIF('Sch 10.2 Rate Data'!$C$11:$C$2011,$B37, 'Sch 10.2 Rate Data'!AI$11:AI$2011)</f>
        <v>16402.476530000004</v>
      </c>
      <c r="M37" s="493">
        <f>SUMIF('Sch 10.2 Rate Data'!$C$11:$C$2011,$B37, 'Sch 10.2 Rate Data'!AJ$11:AJ$2011)</f>
        <v>0</v>
      </c>
      <c r="N37" s="492">
        <f>SUMIF('Sch 10.2 Rate Data'!$C$11:$C$2011,$B37, 'Sch 10.2 Rate Data'!AK$11:AK$2011)</f>
        <v>4965.9026100000001</v>
      </c>
      <c r="O37" s="491">
        <f t="shared" si="17"/>
        <v>55671.393229999994</v>
      </c>
      <c r="P37" s="319">
        <f t="shared" si="18"/>
        <v>0.78749963031092329</v>
      </c>
      <c r="R37" s="487">
        <f t="shared" ref="R37:R42" si="24">IF($M11=0,0,AVERAGE(C37:F37,M37:N37)/$M11)</f>
        <v>27.934313809523807</v>
      </c>
      <c r="S37" s="487">
        <f t="shared" si="20"/>
        <v>92.566537337662339</v>
      </c>
      <c r="T37" s="487">
        <f t="shared" si="21"/>
        <v>60.25042557359307</v>
      </c>
      <c r="U37" s="305"/>
      <c r="V37" s="313"/>
      <c r="W37" s="457"/>
      <c r="X37" s="1461" t="s">
        <v>288</v>
      </c>
      <c r="Y37" s="1469">
        <f>$Y$36+1</f>
        <v>65001</v>
      </c>
      <c r="Z37" s="1477">
        <f>IF($AC$32&gt;=$J$11,$AC$32-$J$11+1,0)</f>
        <v>0</v>
      </c>
      <c r="AA37" s="1471">
        <f>$AG$29</f>
        <v>1.23E-3</v>
      </c>
      <c r="AB37" s="1472">
        <f t="shared" si="22"/>
        <v>0</v>
      </c>
      <c r="AC37" s="1473">
        <f>$AF$19</f>
        <v>80001</v>
      </c>
      <c r="AD37" s="1470">
        <f>IF(AC32&gt;=AF28,AC32-AF28+1,0)</f>
        <v>0</v>
      </c>
      <c r="AE37" s="1478">
        <f>$AG$28</f>
        <v>1E-3</v>
      </c>
      <c r="AF37" s="1475">
        <f t="shared" si="23"/>
        <v>0</v>
      </c>
      <c r="AG37" s="1479">
        <f>AB37-AF37</f>
        <v>0</v>
      </c>
    </row>
    <row r="38" spans="2:35" s="1" customFormat="1" ht="13.5" thickBot="1" x14ac:dyDescent="0.35">
      <c r="B38" s="383">
        <v>1.5</v>
      </c>
      <c r="C38" s="694">
        <f>SUMIF('Sch 10.2 Rate Data'!$C$11:$C$2011,$B38, 'Sch 10.2 Rate Data'!Z$11:Z$2011)</f>
        <v>0</v>
      </c>
      <c r="D38" s="493">
        <f>SUMIF('Sch 10.2 Rate Data'!$C$11:$C$2011,$B38, 'Sch 10.2 Rate Data'!AA$11:AA$2011)</f>
        <v>726.10000000000014</v>
      </c>
      <c r="E38" s="493">
        <f>SUMIF('Sch 10.2 Rate Data'!$C$11:$C$2011,$B38, 'Sch 10.2 Rate Data'!AB$11:AB$2011)</f>
        <v>0</v>
      </c>
      <c r="F38" s="493">
        <f>SUMIF('Sch 10.2 Rate Data'!$C$11:$C$2011,$B38, 'Sch 10.2 Rate Data'!AC$11:AC$2011)</f>
        <v>760.2</v>
      </c>
      <c r="G38" s="493">
        <f>SUMIF('Sch 10.2 Rate Data'!$C$11:$C$2011,$B38, 'Sch 10.2 Rate Data'!AD$11:AD$2011)</f>
        <v>0</v>
      </c>
      <c r="H38" s="493">
        <f>SUMIF('Sch 10.2 Rate Data'!$C$11:$C$2011,$B38, 'Sch 10.2 Rate Data'!AE$11:AE$2011)</f>
        <v>2902.33185</v>
      </c>
      <c r="I38" s="493">
        <f>SUMIF('Sch 10.2 Rate Data'!$C$11:$C$2011,$B38, 'Sch 10.2 Rate Data'!AF$11:AF$2011)</f>
        <v>0</v>
      </c>
      <c r="J38" s="493">
        <f>SUMIF('Sch 10.2 Rate Data'!$C$11:$C$2011,$B38, 'Sch 10.2 Rate Data'!AG$11:AG$2011)</f>
        <v>5257.3743899999999</v>
      </c>
      <c r="K38" s="493">
        <f>SUMIF('Sch 10.2 Rate Data'!$C$11:$C$2011,$B38, 'Sch 10.2 Rate Data'!AH$11:AH$2011)</f>
        <v>0</v>
      </c>
      <c r="L38" s="493">
        <f>SUMIF('Sch 10.2 Rate Data'!$C$11:$C$2011,$B38, 'Sch 10.2 Rate Data'!AI$11:AI$2011)</f>
        <v>4272.2226199999996</v>
      </c>
      <c r="M38" s="493">
        <f>SUMIF('Sch 10.2 Rate Data'!$C$11:$C$2011,$B38, 'Sch 10.2 Rate Data'!AJ$11:AJ$2011)</f>
        <v>0</v>
      </c>
      <c r="N38" s="492">
        <f>SUMIF('Sch 10.2 Rate Data'!$C$11:$C$2011,$B38, 'Sch 10.2 Rate Data'!AK$11:AK$2011)</f>
        <v>1104.24377</v>
      </c>
      <c r="O38" s="491">
        <f t="shared" si="17"/>
        <v>15022.47263</v>
      </c>
      <c r="P38" s="319">
        <f t="shared" si="18"/>
        <v>0.21250036968907676</v>
      </c>
      <c r="R38" s="487">
        <f t="shared" si="24"/>
        <v>53.969661875000007</v>
      </c>
      <c r="S38" s="487">
        <f t="shared" si="20"/>
        <v>258.99851791666669</v>
      </c>
      <c r="T38" s="487">
        <f t="shared" si="21"/>
        <v>156.48408989583334</v>
      </c>
      <c r="U38" s="305"/>
      <c r="V38" s="313"/>
      <c r="W38" s="457"/>
      <c r="X38" s="1461"/>
      <c r="Y38" s="1480"/>
      <c r="Z38" s="1481"/>
      <c r="AA38" s="1482" t="s">
        <v>818</v>
      </c>
      <c r="AB38" s="1483">
        <f>ROUND(SUM(AB34:AB37),2)</f>
        <v>55.33</v>
      </c>
      <c r="AC38" s="1484"/>
      <c r="AD38" s="1485"/>
      <c r="AE38" s="1485" t="s">
        <v>817</v>
      </c>
      <c r="AF38" s="1483">
        <f>ROUND(SUM(AF34:AF37),2)</f>
        <v>50.42</v>
      </c>
      <c r="AG38" s="1486">
        <f>AB38-AF38</f>
        <v>4.9099999999999966</v>
      </c>
      <c r="AH38" s="1487">
        <f>AG38/AF38</f>
        <v>9.7381991273304172E-2</v>
      </c>
    </row>
    <row r="39" spans="2:35" s="1" customFormat="1" x14ac:dyDescent="0.3">
      <c r="B39" s="383">
        <v>2</v>
      </c>
      <c r="C39" s="694">
        <f>SUMIF('Sch 10.2 Rate Data'!$C$11:$C$2011,$B39, 'Sch 10.2 Rate Data'!Z$11:Z$2011)</f>
        <v>0</v>
      </c>
      <c r="D39" s="493">
        <f>SUMIF('Sch 10.2 Rate Data'!$C$11:$C$2011,$B39, 'Sch 10.2 Rate Data'!AA$11:AA$2011)</f>
        <v>0</v>
      </c>
      <c r="E39" s="493">
        <f>SUMIF('Sch 10.2 Rate Data'!$C$11:$C$2011,$B39, 'Sch 10.2 Rate Data'!AB$11:AB$2011)</f>
        <v>0</v>
      </c>
      <c r="F39" s="493">
        <f>SUMIF('Sch 10.2 Rate Data'!$C$11:$C$2011,$B39, 'Sch 10.2 Rate Data'!AC$11:AC$2011)</f>
        <v>0</v>
      </c>
      <c r="G39" s="493">
        <f>SUMIF('Sch 10.2 Rate Data'!$C$11:$C$2011,$B39, 'Sch 10.2 Rate Data'!AD$11:AD$2011)</f>
        <v>0</v>
      </c>
      <c r="H39" s="493">
        <f>SUMIF('Sch 10.2 Rate Data'!$C$11:$C$2011,$B39, 'Sch 10.2 Rate Data'!AE$11:AE$2011)</f>
        <v>0</v>
      </c>
      <c r="I39" s="493">
        <f>SUMIF('Sch 10.2 Rate Data'!$C$11:$C$2011,$B39, 'Sch 10.2 Rate Data'!AF$11:AF$2011)</f>
        <v>0</v>
      </c>
      <c r="J39" s="493">
        <f>SUMIF('Sch 10.2 Rate Data'!$C$11:$C$2011,$B39, 'Sch 10.2 Rate Data'!AG$11:AG$2011)</f>
        <v>0</v>
      </c>
      <c r="K39" s="493">
        <f>SUMIF('Sch 10.2 Rate Data'!$C$11:$C$2011,$B39, 'Sch 10.2 Rate Data'!AH$11:AH$2011)</f>
        <v>0</v>
      </c>
      <c r="L39" s="493">
        <f>SUMIF('Sch 10.2 Rate Data'!$C$11:$C$2011,$B39, 'Sch 10.2 Rate Data'!AI$11:AI$2011)</f>
        <v>0</v>
      </c>
      <c r="M39" s="493">
        <f>SUMIF('Sch 10.2 Rate Data'!$C$11:$C$2011,$B39, 'Sch 10.2 Rate Data'!AJ$11:AJ$2011)</f>
        <v>0</v>
      </c>
      <c r="N39" s="492">
        <f>SUMIF('Sch 10.2 Rate Data'!$C$11:$C$2011,$B39, 'Sch 10.2 Rate Data'!AK$11:AK$2011)</f>
        <v>0</v>
      </c>
      <c r="O39" s="491">
        <f t="shared" si="17"/>
        <v>0</v>
      </c>
      <c r="P39" s="319">
        <f t="shared" si="18"/>
        <v>0</v>
      </c>
      <c r="Q39" s="301"/>
      <c r="R39" s="487">
        <f t="shared" si="24"/>
        <v>0</v>
      </c>
      <c r="S39" s="487">
        <f t="shared" si="20"/>
        <v>0</v>
      </c>
      <c r="T39" s="487">
        <f t="shared" si="21"/>
        <v>0</v>
      </c>
      <c r="U39" s="305"/>
      <c r="V39" s="313"/>
      <c r="W39" s="457"/>
      <c r="X39" s="457"/>
      <c r="Y39" s="456"/>
      <c r="Z39" s="456"/>
      <c r="AA39" s="456"/>
      <c r="AB39" s="456"/>
      <c r="AC39" s="456"/>
      <c r="AD39" s="456"/>
      <c r="AE39" s="456"/>
      <c r="AF39" s="456"/>
      <c r="AG39" s="456"/>
    </row>
    <row r="40" spans="2:35" s="301" customFormat="1" ht="16" thickBot="1" x14ac:dyDescent="0.4">
      <c r="B40" s="383">
        <v>3</v>
      </c>
      <c r="C40" s="694">
        <f>SUMIF('Sch 10.2 Rate Data'!$C$11:$C$2011,$B40, 'Sch 10.2 Rate Data'!Z$11:Z$2011)</f>
        <v>0</v>
      </c>
      <c r="D40" s="493">
        <f>SUMIF('Sch 10.2 Rate Data'!$C$11:$C$2011,$B40, 'Sch 10.2 Rate Data'!AA$11:AA$2011)</f>
        <v>0</v>
      </c>
      <c r="E40" s="493">
        <f>SUMIF('Sch 10.2 Rate Data'!$C$11:$C$2011,$B40, 'Sch 10.2 Rate Data'!AB$11:AB$2011)</f>
        <v>0</v>
      </c>
      <c r="F40" s="493">
        <f>SUMIF('Sch 10.2 Rate Data'!$C$11:$C$2011,$B40, 'Sch 10.2 Rate Data'!AC$11:AC$2011)</f>
        <v>0</v>
      </c>
      <c r="G40" s="493">
        <f>SUMIF('Sch 10.2 Rate Data'!$C$11:$C$2011,$B40, 'Sch 10.2 Rate Data'!AD$11:AD$2011)</f>
        <v>0</v>
      </c>
      <c r="H40" s="493">
        <f>SUMIF('Sch 10.2 Rate Data'!$C$11:$C$2011,$B40, 'Sch 10.2 Rate Data'!AE$11:AE$2011)</f>
        <v>0</v>
      </c>
      <c r="I40" s="493">
        <f>SUMIF('Sch 10.2 Rate Data'!$C$11:$C$2011,$B40, 'Sch 10.2 Rate Data'!AF$11:AF$2011)</f>
        <v>0</v>
      </c>
      <c r="J40" s="493">
        <f>SUMIF('Sch 10.2 Rate Data'!$C$11:$C$2011,$B40, 'Sch 10.2 Rate Data'!AG$11:AG$2011)</f>
        <v>0</v>
      </c>
      <c r="K40" s="493">
        <f>SUMIF('Sch 10.2 Rate Data'!$C$11:$C$2011,$B40, 'Sch 10.2 Rate Data'!AH$11:AH$2011)</f>
        <v>0</v>
      </c>
      <c r="L40" s="493">
        <f>SUMIF('Sch 10.2 Rate Data'!$C$11:$C$2011,$B40, 'Sch 10.2 Rate Data'!AI$11:AI$2011)</f>
        <v>0</v>
      </c>
      <c r="M40" s="493">
        <f>SUMIF('Sch 10.2 Rate Data'!$C$11:$C$2011,$B40, 'Sch 10.2 Rate Data'!AJ$11:AJ$2011)</f>
        <v>0</v>
      </c>
      <c r="N40" s="492">
        <f>SUMIF('Sch 10.2 Rate Data'!$C$11:$C$2011,$B40, 'Sch 10.2 Rate Data'!AK$11:AK$2011)</f>
        <v>0</v>
      </c>
      <c r="O40" s="491">
        <f t="shared" si="17"/>
        <v>0</v>
      </c>
      <c r="P40" s="319">
        <f t="shared" si="18"/>
        <v>0</v>
      </c>
      <c r="R40" s="487">
        <f t="shared" si="24"/>
        <v>0</v>
      </c>
      <c r="S40" s="487">
        <f t="shared" si="20"/>
        <v>0</v>
      </c>
      <c r="T40" s="487">
        <f t="shared" si="21"/>
        <v>0</v>
      </c>
      <c r="U40" s="494"/>
      <c r="V40" s="313"/>
      <c r="W40" s="457"/>
      <c r="X40" s="1488"/>
      <c r="Y40" s="1488" t="s">
        <v>1134</v>
      </c>
      <c r="Z40" s="1488"/>
      <c r="AA40" s="1488"/>
      <c r="AB40" s="1488"/>
      <c r="AC40" s="1506">
        <f>T52/2</f>
        <v>103315.21739130435</v>
      </c>
      <c r="AD40" s="1488"/>
      <c r="AE40" s="1488"/>
      <c r="AF40" s="1488"/>
      <c r="AG40" s="1488"/>
    </row>
    <row r="41" spans="2:35" s="301" customFormat="1" ht="15" customHeight="1" x14ac:dyDescent="0.35">
      <c r="B41" s="383">
        <v>4</v>
      </c>
      <c r="C41" s="694">
        <f>SUMIF('Sch 10.2 Rate Data'!$C$11:$C$2011,$B41, 'Sch 10.2 Rate Data'!Z$11:Z$2011)</f>
        <v>0</v>
      </c>
      <c r="D41" s="493">
        <f>SUMIF('Sch 10.2 Rate Data'!$C$11:$C$2011,$B41, 'Sch 10.2 Rate Data'!AA$11:AA$2011)</f>
        <v>0</v>
      </c>
      <c r="E41" s="493">
        <f>SUMIF('Sch 10.2 Rate Data'!$C$11:$C$2011,$B41, 'Sch 10.2 Rate Data'!AB$11:AB$2011)</f>
        <v>0</v>
      </c>
      <c r="F41" s="493">
        <f>SUMIF('Sch 10.2 Rate Data'!$C$11:$C$2011,$B41, 'Sch 10.2 Rate Data'!AC$11:AC$2011)</f>
        <v>0</v>
      </c>
      <c r="G41" s="493">
        <f>SUMIF('Sch 10.2 Rate Data'!$C$11:$C$2011,$B41, 'Sch 10.2 Rate Data'!AD$11:AD$2011)</f>
        <v>0</v>
      </c>
      <c r="H41" s="493">
        <f>SUMIF('Sch 10.2 Rate Data'!$C$11:$C$2011,$B41, 'Sch 10.2 Rate Data'!AE$11:AE$2011)</f>
        <v>0</v>
      </c>
      <c r="I41" s="493">
        <f>SUMIF('Sch 10.2 Rate Data'!$C$11:$C$2011,$B41, 'Sch 10.2 Rate Data'!AF$11:AF$2011)</f>
        <v>0</v>
      </c>
      <c r="J41" s="493">
        <f>SUMIF('Sch 10.2 Rate Data'!$C$11:$C$2011,$B41, 'Sch 10.2 Rate Data'!AG$11:AG$2011)</f>
        <v>0</v>
      </c>
      <c r="K41" s="493">
        <f>SUMIF('Sch 10.2 Rate Data'!$C$11:$C$2011,$B41, 'Sch 10.2 Rate Data'!AH$11:AH$2011)</f>
        <v>0</v>
      </c>
      <c r="L41" s="493">
        <f>SUMIF('Sch 10.2 Rate Data'!$C$11:$C$2011,$B41, 'Sch 10.2 Rate Data'!AI$11:AI$2011)</f>
        <v>0</v>
      </c>
      <c r="M41" s="493">
        <f>SUMIF('Sch 10.2 Rate Data'!$C$11:$C$2011,$B41, 'Sch 10.2 Rate Data'!AJ$11:AJ$2011)</f>
        <v>0</v>
      </c>
      <c r="N41" s="492">
        <f>SUMIF('Sch 10.2 Rate Data'!$C$11:$C$2011,$B41, 'Sch 10.2 Rate Data'!AK$11:AK$2011)</f>
        <v>0</v>
      </c>
      <c r="O41" s="491">
        <f t="shared" si="17"/>
        <v>0</v>
      </c>
      <c r="P41" s="319">
        <f t="shared" si="18"/>
        <v>0</v>
      </c>
      <c r="R41" s="487">
        <f t="shared" si="24"/>
        <v>0</v>
      </c>
      <c r="S41" s="487">
        <f t="shared" si="20"/>
        <v>0</v>
      </c>
      <c r="T41" s="487">
        <f t="shared" si="21"/>
        <v>0</v>
      </c>
      <c r="V41" s="1"/>
      <c r="W41" s="457"/>
      <c r="X41" s="1461"/>
      <c r="Y41" s="1462" t="s">
        <v>1109</v>
      </c>
      <c r="Z41" s="1463" t="s">
        <v>581</v>
      </c>
      <c r="AA41" s="1584" t="s">
        <v>805</v>
      </c>
      <c r="AB41" s="1585"/>
      <c r="AC41" s="1464" t="s">
        <v>1109</v>
      </c>
      <c r="AD41" s="1500" t="s">
        <v>581</v>
      </c>
      <c r="AE41" s="1584" t="s">
        <v>806</v>
      </c>
      <c r="AF41" s="1585"/>
      <c r="AG41" s="1466" t="s">
        <v>807</v>
      </c>
      <c r="AH41" s="1467"/>
    </row>
    <row r="42" spans="2:35" s="301" customFormat="1" ht="14" x14ac:dyDescent="0.3">
      <c r="B42" s="470">
        <v>6</v>
      </c>
      <c r="C42" s="695">
        <f>SUMIF('Sch 10.2 Rate Data'!$C$11:$C$2011,$B42, 'Sch 10.2 Rate Data'!Z$11:Z$2011)</f>
        <v>0</v>
      </c>
      <c r="D42" s="490">
        <f>SUMIF('Sch 10.2 Rate Data'!$C$11:$C$2011,$B42, 'Sch 10.2 Rate Data'!AA$11:AA$2011)</f>
        <v>0</v>
      </c>
      <c r="E42" s="490">
        <f>SUMIF('Sch 10.2 Rate Data'!$C$11:$C$2011,$B42, 'Sch 10.2 Rate Data'!AB$11:AB$2011)</f>
        <v>0</v>
      </c>
      <c r="F42" s="490">
        <f>SUMIF('Sch 10.2 Rate Data'!$C$11:$C$2011,$B42, 'Sch 10.2 Rate Data'!AC$11:AC$2011)</f>
        <v>0</v>
      </c>
      <c r="G42" s="490">
        <f>SUMIF('Sch 10.2 Rate Data'!$C$11:$C$2011,$B42, 'Sch 10.2 Rate Data'!AD$11:AD$2011)</f>
        <v>0</v>
      </c>
      <c r="H42" s="490">
        <f>SUMIF('Sch 10.2 Rate Data'!$C$11:$C$2011,$B42, 'Sch 10.2 Rate Data'!AE$11:AE$2011)</f>
        <v>0</v>
      </c>
      <c r="I42" s="490">
        <f>SUMIF('Sch 10.2 Rate Data'!$C$11:$C$2011,$B42, 'Sch 10.2 Rate Data'!AF$11:AF$2011)</f>
        <v>0</v>
      </c>
      <c r="J42" s="490">
        <f>SUMIF('Sch 10.2 Rate Data'!$C$11:$C$2011,$B42, 'Sch 10.2 Rate Data'!AG$11:AG$2011)</f>
        <v>0</v>
      </c>
      <c r="K42" s="490">
        <f>SUMIF('Sch 10.2 Rate Data'!$C$11:$C$2011,$B42, 'Sch 10.2 Rate Data'!AH$11:AH$2011)</f>
        <v>0</v>
      </c>
      <c r="L42" s="490">
        <f>SUMIF('Sch 10.2 Rate Data'!$C$11:$C$2011,$B42, 'Sch 10.2 Rate Data'!AI$11:AI$2011)</f>
        <v>0</v>
      </c>
      <c r="M42" s="490">
        <f>SUMIF('Sch 10.2 Rate Data'!$C$11:$C$2011,$B42, 'Sch 10.2 Rate Data'!AJ$11:AJ$2011)</f>
        <v>0</v>
      </c>
      <c r="N42" s="489">
        <f>SUMIF('Sch 10.2 Rate Data'!$C$11:$C$2011,$B42, 'Sch 10.2 Rate Data'!AK$11:AK$2011)</f>
        <v>0</v>
      </c>
      <c r="O42" s="488">
        <f t="shared" si="17"/>
        <v>0</v>
      </c>
      <c r="P42" s="468">
        <f t="shared" si="18"/>
        <v>0</v>
      </c>
      <c r="R42" s="487">
        <f t="shared" si="24"/>
        <v>0</v>
      </c>
      <c r="S42" s="487">
        <f t="shared" si="20"/>
        <v>0</v>
      </c>
      <c r="T42" s="487">
        <f t="shared" si="21"/>
        <v>0</v>
      </c>
      <c r="V42" s="1"/>
      <c r="W42" s="457"/>
      <c r="X42" s="1468" t="s">
        <v>264</v>
      </c>
      <c r="Y42" s="1469"/>
      <c r="Z42" s="1470"/>
      <c r="AA42" s="1471">
        <f>E12</f>
        <v>42</v>
      </c>
      <c r="AB42" s="1472">
        <f>AA42</f>
        <v>42</v>
      </c>
      <c r="AC42" s="1473"/>
      <c r="AD42" s="1470"/>
      <c r="AE42" s="1474">
        <v>31</v>
      </c>
      <c r="AF42" s="1475">
        <f>AE42</f>
        <v>31</v>
      </c>
      <c r="AG42" s="1476">
        <f>AB42-AF42</f>
        <v>11</v>
      </c>
      <c r="AH42" s="1512">
        <f>AG42/AF42</f>
        <v>0.35483870967741937</v>
      </c>
    </row>
    <row r="43" spans="2:35" s="301" customFormat="1" ht="14" x14ac:dyDescent="0.3">
      <c r="B43" s="486" t="s">
        <v>220</v>
      </c>
      <c r="C43" s="485">
        <f t="shared" ref="C43:P43" si="25">SUM(C35:C42)</f>
        <v>0</v>
      </c>
      <c r="D43" s="485">
        <f t="shared" si="25"/>
        <v>4636.0503699999981</v>
      </c>
      <c r="E43" s="485">
        <f t="shared" si="25"/>
        <v>0</v>
      </c>
      <c r="F43" s="485">
        <f t="shared" si="25"/>
        <v>4790</v>
      </c>
      <c r="G43" s="485">
        <f t="shared" si="25"/>
        <v>0</v>
      </c>
      <c r="H43" s="485">
        <f t="shared" si="25"/>
        <v>12054.736099999998</v>
      </c>
      <c r="I43" s="485">
        <f t="shared" si="25"/>
        <v>0</v>
      </c>
      <c r="J43" s="485">
        <f t="shared" si="25"/>
        <v>22468.23386</v>
      </c>
      <c r="K43" s="485">
        <f t="shared" si="25"/>
        <v>0</v>
      </c>
      <c r="L43" s="485">
        <f t="shared" si="25"/>
        <v>20674.699150000004</v>
      </c>
      <c r="M43" s="485">
        <f t="shared" si="25"/>
        <v>0</v>
      </c>
      <c r="N43" s="484">
        <f t="shared" si="25"/>
        <v>6070.1463800000001</v>
      </c>
      <c r="O43" s="483">
        <f t="shared" si="25"/>
        <v>70693.865859999991</v>
      </c>
      <c r="P43" s="463">
        <f t="shared" si="25"/>
        <v>1</v>
      </c>
      <c r="R43" s="482">
        <f>AVERAGEIF(R35:R42, "&gt;0")</f>
        <v>40.951987842261907</v>
      </c>
      <c r="S43" s="482">
        <f>AVERAGEIF(S35:S42, "&gt;0")</f>
        <v>175.78252762716451</v>
      </c>
      <c r="T43" s="482">
        <f>AVERAGEIF(T35:T42, "&gt;0")</f>
        <v>108.36725773471321</v>
      </c>
      <c r="V43" s="481"/>
      <c r="W43" s="457"/>
      <c r="X43" s="1461" t="s">
        <v>284</v>
      </c>
      <c r="Y43" s="1469">
        <f>F12</f>
        <v>16000</v>
      </c>
      <c r="Z43" s="1477">
        <f>IF($AC$40&gt;=$F$12,$F$12,$AC$40)</f>
        <v>16000</v>
      </c>
      <c r="AA43" s="1471">
        <f>$AC$29</f>
        <v>8.0000000000000004E-4</v>
      </c>
      <c r="AB43" s="1472">
        <f>ROUND(Z43*AA43,2)</f>
        <v>12.8</v>
      </c>
      <c r="AC43" s="1473">
        <f>$AB$19*2</f>
        <v>16000</v>
      </c>
      <c r="AD43" s="1470">
        <f>IF(AC40&gt;=AC43,AC43,AC40)</f>
        <v>16000</v>
      </c>
      <c r="AE43" s="1474">
        <f>$AC$28</f>
        <v>7.5000000000000002E-4</v>
      </c>
      <c r="AF43" s="1475">
        <f>ROUND(AE43*AD43,2)</f>
        <v>12</v>
      </c>
      <c r="AG43" s="1476">
        <f>AB43-AF43</f>
        <v>0.80000000000000071</v>
      </c>
      <c r="AH43" s="1512">
        <f t="shared" ref="AH43:AH44" si="26">AG43/AF43</f>
        <v>6.6666666666666721E-2</v>
      </c>
    </row>
    <row r="44" spans="2:35" s="301" customFormat="1" ht="14" x14ac:dyDescent="0.3">
      <c r="B44" s="480" t="s">
        <v>221</v>
      </c>
      <c r="C44" s="459">
        <f t="shared" ref="C44:N44" si="27">C43/$O$43</f>
        <v>0</v>
      </c>
      <c r="D44" s="459">
        <f t="shared" si="27"/>
        <v>6.5579245293800922E-2</v>
      </c>
      <c r="E44" s="459">
        <f t="shared" si="27"/>
        <v>0</v>
      </c>
      <c r="F44" s="459">
        <f t="shared" si="27"/>
        <v>6.7756939611789968E-2</v>
      </c>
      <c r="G44" s="459">
        <f t="shared" si="27"/>
        <v>0</v>
      </c>
      <c r="H44" s="459">
        <f t="shared" si="27"/>
        <v>0.17052025594233078</v>
      </c>
      <c r="I44" s="459">
        <f t="shared" si="27"/>
        <v>0</v>
      </c>
      <c r="J44" s="459">
        <f t="shared" si="27"/>
        <v>0.31782437679239972</v>
      </c>
      <c r="K44" s="459">
        <f t="shared" si="27"/>
        <v>0</v>
      </c>
      <c r="L44" s="459">
        <f t="shared" si="27"/>
        <v>0.29245393356961913</v>
      </c>
      <c r="M44" s="459">
        <f t="shared" si="27"/>
        <v>0</v>
      </c>
      <c r="N44" s="479">
        <f t="shared" si="27"/>
        <v>8.5865248790059606E-2</v>
      </c>
      <c r="O44" s="461">
        <f>SUM(C44:N44)</f>
        <v>1.0000000000000002</v>
      </c>
      <c r="P44" s="305"/>
      <c r="R44" s="460">
        <f>R43/(R43+S43)</f>
        <v>0.18895000527979489</v>
      </c>
      <c r="S44" s="460">
        <f>S43/(R43+S43)</f>
        <v>0.81104999472020511</v>
      </c>
      <c r="T44" s="1"/>
      <c r="V44" s="1"/>
      <c r="W44" s="457"/>
      <c r="X44" s="1461" t="s">
        <v>286</v>
      </c>
      <c r="Y44" s="1469">
        <f>H12</f>
        <v>130000</v>
      </c>
      <c r="Z44" s="1477">
        <f>IF($AC$40&lt;$Y$43,0,IF($AC$40&gt;=Y44,Y44-Y43,$AC$40-Y43))</f>
        <v>87315.217391304352</v>
      </c>
      <c r="AA44" s="1471">
        <f>$AE$29</f>
        <v>1E-3</v>
      </c>
      <c r="AB44" s="1472">
        <f t="shared" ref="AB44:AB45" si="28">ROUND(Z44*AA44,2)</f>
        <v>87.32</v>
      </c>
      <c r="AC44" s="1473">
        <f>$AD$19*2</f>
        <v>160000</v>
      </c>
      <c r="AD44" s="1470">
        <f>IF(AC40&lt;AC43,0,IF(AC40&gt;AC44,AC44-AC43,AC40-AC43))</f>
        <v>87315.217391304352</v>
      </c>
      <c r="AE44" s="1478">
        <f>$AE$28</f>
        <v>9.1E-4</v>
      </c>
      <c r="AF44" s="1475">
        <f t="shared" ref="AF44:AF45" si="29">ROUND(AE44*AD44,2)</f>
        <v>79.459999999999994</v>
      </c>
      <c r="AG44" s="1476">
        <f>AB44-AF44</f>
        <v>7.8599999999999994</v>
      </c>
      <c r="AH44" s="1512">
        <f t="shared" si="26"/>
        <v>9.8917694437452811E-2</v>
      </c>
    </row>
    <row r="45" spans="2:35" s="301" customFormat="1" ht="14" x14ac:dyDescent="0.3">
      <c r="V45" s="1"/>
      <c r="W45" s="457"/>
      <c r="X45" s="1461" t="s">
        <v>288</v>
      </c>
      <c r="Y45" s="1469">
        <f>H12+1</f>
        <v>130001</v>
      </c>
      <c r="Z45" s="1477">
        <f>IF($AC$40&gt;=Y45,$AC$40-Y44,0)</f>
        <v>0</v>
      </c>
      <c r="AA45" s="1471">
        <f>$AG$29</f>
        <v>1.23E-3</v>
      </c>
      <c r="AB45" s="1472">
        <f t="shared" si="28"/>
        <v>0</v>
      </c>
      <c r="AC45" s="1473">
        <f>AC44+1</f>
        <v>160001</v>
      </c>
      <c r="AD45" s="1470">
        <f>IF(AC40&gt;=AC45,AC40-AC44,0)</f>
        <v>0</v>
      </c>
      <c r="AE45" s="1478">
        <f>$AG$28</f>
        <v>1E-3</v>
      </c>
      <c r="AF45" s="1475">
        <f t="shared" si="29"/>
        <v>0</v>
      </c>
      <c r="AG45" s="1479">
        <f>AB45-AF45</f>
        <v>0</v>
      </c>
      <c r="AH45" s="1512"/>
    </row>
    <row r="46" spans="2:35" s="301" customFormat="1" ht="13.5" thickBot="1" x14ac:dyDescent="0.35">
      <c r="R46" s="301">
        <f>+R51/7.48/2</f>
        <v>1037.596618639516</v>
      </c>
      <c r="S46" s="301">
        <f>+S51/7.48/2</f>
        <v>8537.8353820867178</v>
      </c>
      <c r="V46" s="1"/>
      <c r="W46" s="457"/>
      <c r="X46" s="1461"/>
      <c r="Y46" s="1480"/>
      <c r="Z46" s="1481"/>
      <c r="AA46" s="1482" t="s">
        <v>818</v>
      </c>
      <c r="AB46" s="1483">
        <f>ROUND(SUM(AB42:AB45),2)</f>
        <v>142.12</v>
      </c>
      <c r="AC46" s="1484"/>
      <c r="AD46" s="1485"/>
      <c r="AE46" s="1485" t="s">
        <v>817</v>
      </c>
      <c r="AF46" s="1483">
        <f>ROUND(SUM(AF42:AF45),2)</f>
        <v>122.46</v>
      </c>
      <c r="AG46" s="1486">
        <f>AB46-AF46</f>
        <v>19.660000000000011</v>
      </c>
      <c r="AH46" s="1487">
        <f>AG46/AF46</f>
        <v>0.16054221786705872</v>
      </c>
    </row>
    <row r="47" spans="2:35" s="301" customFormat="1" ht="16" thickBot="1" x14ac:dyDescent="0.4">
      <c r="B47" s="1579" t="s">
        <v>604</v>
      </c>
      <c r="C47" s="1579"/>
      <c r="D47" s="1579"/>
      <c r="E47" s="1579"/>
      <c r="F47" s="1579"/>
      <c r="G47" s="1579"/>
      <c r="H47" s="1579"/>
      <c r="I47" s="1579"/>
      <c r="J47" s="1579"/>
      <c r="K47" s="1579"/>
      <c r="L47" s="1579"/>
      <c r="M47" s="1579"/>
      <c r="N47" s="1579"/>
      <c r="O47" s="1579"/>
      <c r="P47" s="1579"/>
      <c r="Q47" s="1582" t="s">
        <v>603</v>
      </c>
      <c r="R47" s="1582"/>
      <c r="S47" s="1582"/>
      <c r="T47" s="1582"/>
      <c r="V47" s="1"/>
      <c r="X47" s="1488"/>
      <c r="AG47" s="1488"/>
    </row>
    <row r="48" spans="2:35" ht="15.5" x14ac:dyDescent="0.35">
      <c r="B48" s="381" t="s">
        <v>339</v>
      </c>
      <c r="C48" s="477" t="s">
        <v>71</v>
      </c>
      <c r="D48" s="477" t="s">
        <v>72</v>
      </c>
      <c r="E48" s="477" t="s">
        <v>73</v>
      </c>
      <c r="F48" s="477" t="s">
        <v>75</v>
      </c>
      <c r="G48" s="478" t="s">
        <v>76</v>
      </c>
      <c r="H48" s="478" t="s">
        <v>79</v>
      </c>
      <c r="I48" s="478" t="s">
        <v>81</v>
      </c>
      <c r="J48" s="478" t="s">
        <v>82</v>
      </c>
      <c r="K48" s="478" t="s">
        <v>83</v>
      </c>
      <c r="L48" s="478" t="s">
        <v>84</v>
      </c>
      <c r="M48" s="477" t="s">
        <v>85</v>
      </c>
      <c r="N48" s="477" t="s">
        <v>86</v>
      </c>
      <c r="O48" s="381" t="s">
        <v>220</v>
      </c>
      <c r="P48" s="381" t="s">
        <v>221</v>
      </c>
      <c r="Q48" s="457"/>
      <c r="R48" s="476" t="s">
        <v>335</v>
      </c>
      <c r="S48" s="475" t="s">
        <v>336</v>
      </c>
      <c r="T48" s="474" t="s">
        <v>269</v>
      </c>
      <c r="X48" s="1488"/>
      <c r="Y48" s="1587" t="s">
        <v>819</v>
      </c>
      <c r="Z48" s="1587"/>
      <c r="AA48" s="1489"/>
      <c r="AB48" s="1587" t="s">
        <v>820</v>
      </c>
      <c r="AC48" s="1587"/>
      <c r="AD48" s="1488"/>
      <c r="AE48" s="1587" t="s">
        <v>822</v>
      </c>
      <c r="AF48" s="1587"/>
      <c r="AG48" s="1488"/>
    </row>
    <row r="49" spans="2:34" ht="15.5" x14ac:dyDescent="0.35">
      <c r="B49" s="473">
        <v>0.625</v>
      </c>
      <c r="C49" s="467">
        <f>SUMIF('Sch 10.2 Rate Data'!$C$11:$C$2011, $B49, 'Sch 10.2 Rate Data'!N$11:N$2011)</f>
        <v>0</v>
      </c>
      <c r="D49" s="467">
        <f>SUMIF('Sch 10.2 Rate Data'!$C$11:$C$2011, $B49, 'Sch 10.2 Rate Data'!O$11:O$2011)</f>
        <v>0</v>
      </c>
      <c r="E49" s="467">
        <f>SUMIF('Sch 10.2 Rate Data'!$C$11:$C$2011, $B49, 'Sch 10.2 Rate Data'!P$11:P$2011)</f>
        <v>0</v>
      </c>
      <c r="F49" s="467">
        <f>SUMIF('Sch 10.2 Rate Data'!$C$11:$C$2011, $B49, 'Sch 10.2 Rate Data'!Q$11:Q$2011)</f>
        <v>0</v>
      </c>
      <c r="G49" s="467">
        <f>SUMIF('Sch 10.2 Rate Data'!$C$11:$C$2011, $B49, 'Sch 10.2 Rate Data'!R$11:R$2011)</f>
        <v>0</v>
      </c>
      <c r="H49" s="467">
        <f>SUMIF('Sch 10.2 Rate Data'!$C$11:$C$2011, $B49, 'Sch 10.2 Rate Data'!S$11:S$2011)</f>
        <v>0</v>
      </c>
      <c r="I49" s="467">
        <f>SUMIF('Sch 10.2 Rate Data'!$C$11:$C$2011, $B49, 'Sch 10.2 Rate Data'!T$11:T$2011)</f>
        <v>0</v>
      </c>
      <c r="J49" s="467">
        <f>SUMIF('Sch 10.2 Rate Data'!$C$11:$C$2011, $B49, 'Sch 10.2 Rate Data'!U$11:U$2011)</f>
        <v>0</v>
      </c>
      <c r="K49" s="467">
        <f>SUMIF('Sch 10.2 Rate Data'!$C$11:$C$2011, $B49, 'Sch 10.2 Rate Data'!V$11:V$2011)</f>
        <v>0</v>
      </c>
      <c r="L49" s="467">
        <f>SUMIF('Sch 10.2 Rate Data'!$C$11:$C$2011, $B49, 'Sch 10.2 Rate Data'!W$11:W$2011)</f>
        <v>0</v>
      </c>
      <c r="M49" s="467">
        <f>SUMIF('Sch 10.2 Rate Data'!$C$11:$C$2011, $B49, 'Sch 10.2 Rate Data'!X$11:X$2011)</f>
        <v>0</v>
      </c>
      <c r="N49" s="467">
        <f>SUMIF('Sch 10.2 Rate Data'!$C$11:$C$2011, $B49, 'Sch 10.2 Rate Data'!Y$11:Y$2011)</f>
        <v>0</v>
      </c>
      <c r="O49" s="472">
        <f t="shared" ref="O49:O56" si="30">SUM(C49:N49)</f>
        <v>0</v>
      </c>
      <c r="P49" s="319">
        <f t="shared" ref="P49:P56" si="31">+O49/$O$57</f>
        <v>0</v>
      </c>
      <c r="Q49" s="457"/>
      <c r="R49" s="467">
        <f>IF($M9=0,0,SUM(C49:F49,M49:N49)/SUMIFS('Sch 10.2 Rate Data'!$J$10:$J$2011,'Sch 10.2 Rate Data'!$C$10:$C$2011,B49,'Sch 10.2 Rate Data'!$J$10:$J$2011,"&gt;0"))</f>
        <v>0</v>
      </c>
      <c r="S49" s="467">
        <f>IF($M9=0,0,SUM(G49:L49)/SUMIFS('Sch 10.2 Rate Data'!$K$10:$K$2011,'Sch 10.2 Rate Data'!$C$10:$C$2011,B49,'Sch 10.2 Rate Data'!$K$10:$K$2011,"&gt;0"))</f>
        <v>0</v>
      </c>
      <c r="T49" s="467">
        <f>IF($M9=0,0,SUM(C49:N49)/(SUMIFS('Sch 10.2 Rate Data'!$J$10:$J$2011,'Sch 10.2 Rate Data'!$C$10:$C$2011,B49,'Sch 10.2 Rate Data'!$J$10:$J$2011,"&gt;0")+SUMIFS('Sch 10.2 Rate Data'!$K$10:$K$2011,'Sch 10.2 Rate Data'!$C$10:$C$2011,B49,'Sch 10.2 Rate Data'!$K$10:$K$2011,"&gt;0")))</f>
        <v>0</v>
      </c>
      <c r="X49" s="1488"/>
      <c r="Y49" s="1490" t="s">
        <v>812</v>
      </c>
      <c r="Z49" s="1490" t="s">
        <v>78</v>
      </c>
      <c r="AA49" s="1489"/>
      <c r="AB49" s="1490" t="s">
        <v>812</v>
      </c>
      <c r="AC49" s="1490" t="s">
        <v>78</v>
      </c>
      <c r="AD49" s="1488"/>
      <c r="AE49" s="1490" t="s">
        <v>275</v>
      </c>
      <c r="AF49" s="1490" t="s">
        <v>221</v>
      </c>
      <c r="AG49" s="1488"/>
    </row>
    <row r="50" spans="2:34" ht="15.5" x14ac:dyDescent="0.35">
      <c r="B50" s="383">
        <v>0.75</v>
      </c>
      <c r="C50" s="467">
        <f>SUMIF('Sch 10.2 Rate Data'!$C$11:$C$2011, $B50, 'Sch 10.2 Rate Data'!N$11:N$2011)</f>
        <v>0</v>
      </c>
      <c r="D50" s="467">
        <f>SUMIF('Sch 10.2 Rate Data'!$C$11:$C$2011, $B50, 'Sch 10.2 Rate Data'!O$11:O$2011)</f>
        <v>0</v>
      </c>
      <c r="E50" s="467">
        <f>SUMIF('Sch 10.2 Rate Data'!$C$11:$C$2011, $B50, 'Sch 10.2 Rate Data'!P$11:P$2011)</f>
        <v>0</v>
      </c>
      <c r="F50" s="467">
        <f>SUMIF('Sch 10.2 Rate Data'!$C$11:$C$2011, $B50, 'Sch 10.2 Rate Data'!Q$11:Q$2011)</f>
        <v>0</v>
      </c>
      <c r="G50" s="467">
        <f>SUMIF('Sch 10.2 Rate Data'!$C$11:$C$2011, $B50, 'Sch 10.2 Rate Data'!R$11:R$2011)</f>
        <v>0</v>
      </c>
      <c r="H50" s="467">
        <f>SUMIF('Sch 10.2 Rate Data'!$C$11:$C$2011, $B50, 'Sch 10.2 Rate Data'!S$11:S$2011)</f>
        <v>0</v>
      </c>
      <c r="I50" s="467">
        <f>SUMIF('Sch 10.2 Rate Data'!$C$11:$C$2011, $B50, 'Sch 10.2 Rate Data'!T$11:T$2011)</f>
        <v>0</v>
      </c>
      <c r="J50" s="467">
        <f>SUMIF('Sch 10.2 Rate Data'!$C$11:$C$2011, $B50, 'Sch 10.2 Rate Data'!U$11:U$2011)</f>
        <v>0</v>
      </c>
      <c r="K50" s="467">
        <f>SUMIF('Sch 10.2 Rate Data'!$C$11:$C$2011, $B50, 'Sch 10.2 Rate Data'!V$11:V$2011)</f>
        <v>0</v>
      </c>
      <c r="L50" s="467">
        <f>SUMIF('Sch 10.2 Rate Data'!$C$11:$C$2011, $B50, 'Sch 10.2 Rate Data'!W$11:W$2011)</f>
        <v>0</v>
      </c>
      <c r="M50" s="467">
        <f>SUMIF('Sch 10.2 Rate Data'!$C$11:$C$2011, $B50, 'Sch 10.2 Rate Data'!X$11:X$2011)</f>
        <v>0</v>
      </c>
      <c r="N50" s="467">
        <f>SUMIF('Sch 10.2 Rate Data'!$C$11:$C$2011, $B50, 'Sch 10.2 Rate Data'!Y$11:Y$2011)</f>
        <v>0</v>
      </c>
      <c r="O50" s="471">
        <f t="shared" si="30"/>
        <v>0</v>
      </c>
      <c r="P50" s="319">
        <f t="shared" si="31"/>
        <v>0</v>
      </c>
      <c r="Q50" s="457"/>
      <c r="R50" s="467">
        <f>IF($M10=0,0,SUM(C50:F50,M50:N50)/SUMIFS('Sch 10.2 Rate Data'!$J$10:$J$2011,'Sch 10.2 Rate Data'!$C$10:$C$2011,B50,'Sch 10.2 Rate Data'!$J$10:$J$2011,"&gt;0"))</f>
        <v>0</v>
      </c>
      <c r="S50" s="467">
        <f>IF($M10=0,0,SUM(G50:L50)/SUMIFS('Sch 10.2 Rate Data'!$K$10:$K$2011,'Sch 10.2 Rate Data'!$C$10:$C$2011,B50,'Sch 10.2 Rate Data'!$K$10:$K$2011,"&gt;0"))</f>
        <v>0</v>
      </c>
      <c r="T50" s="467">
        <f>IF($M10=0,0,SUM(C50:N50)/(SUMIFS('Sch 10.2 Rate Data'!$J$10:$J$2011,'Sch 10.2 Rate Data'!$C$10:$C$2011,B50,'Sch 10.2 Rate Data'!$J$10:$J$2011,"&gt;0")+SUMIFS('Sch 10.2 Rate Data'!$K$10:$K$2011,'Sch 10.2 Rate Data'!$C$10:$C$2011,B50,'Sch 10.2 Rate Data'!$K$10:$K$2011,"&gt;0")))</f>
        <v>0</v>
      </c>
      <c r="X50" s="1488"/>
      <c r="Y50" s="1490" t="s">
        <v>824</v>
      </c>
      <c r="Z50" s="1491">
        <f>'Sch 10.1 Rate Design'!AA28</f>
        <v>19</v>
      </c>
      <c r="AA50" s="1492"/>
      <c r="AB50" s="1490" t="s">
        <v>824</v>
      </c>
      <c r="AC50" s="1491">
        <f>'Sch 10.1 Rate Design'!AA29</f>
        <v>21</v>
      </c>
      <c r="AD50" s="1488"/>
      <c r="AE50" s="1493">
        <f>AC50-Z50</f>
        <v>2</v>
      </c>
      <c r="AF50" s="1494">
        <f>AE50/Z50</f>
        <v>0.10526315789473684</v>
      </c>
      <c r="AG50" s="1488"/>
    </row>
    <row r="51" spans="2:34" ht="15.5" x14ac:dyDescent="0.35">
      <c r="B51" s="383">
        <v>1</v>
      </c>
      <c r="C51" s="467">
        <f>SUMIF('Sch 10.2 Rate Data'!$C$11:$C$2011, $B51, 'Sch 10.2 Rate Data'!N$11:N$2011)</f>
        <v>0</v>
      </c>
      <c r="D51" s="467">
        <f>SUMIF('Sch 10.2 Rate Data'!$C$11:$C$2011, $B51, 'Sch 10.2 Rate Data'!O$11:O$2011)</f>
        <v>788940</v>
      </c>
      <c r="E51" s="467">
        <f>SUMIF('Sch 10.2 Rate Data'!$C$11:$C$2011, $B51, 'Sch 10.2 Rate Data'!P$11:P$2011)</f>
        <v>0</v>
      </c>
      <c r="F51" s="467">
        <f>SUMIF('Sch 10.2 Rate Data'!$C$11:$C$2011, $B51, 'Sch 10.2 Rate Data'!Q$11:Q$2011)</f>
        <v>934500</v>
      </c>
      <c r="G51" s="467">
        <f>SUMIF('Sch 10.2 Rate Data'!$C$11:$C$2011, $B51, 'Sch 10.2 Rate Data'!R$11:R$2011)</f>
        <v>0</v>
      </c>
      <c r="H51" s="467">
        <f>SUMIF('Sch 10.2 Rate Data'!$C$11:$C$2011, $B51, 'Sch 10.2 Rate Data'!S$11:S$2011)</f>
        <v>5582500</v>
      </c>
      <c r="I51" s="467">
        <f>SUMIF('Sch 10.2 Rate Data'!$C$11:$C$2011, $B51, 'Sch 10.2 Rate Data'!T$11:T$2011)</f>
        <v>0</v>
      </c>
      <c r="J51" s="467">
        <f>SUMIF('Sch 10.2 Rate Data'!$C$11:$C$2011, $B51, 'Sch 10.2 Rate Data'!U$11:U$2011)</f>
        <v>12294860</v>
      </c>
      <c r="K51" s="467">
        <f>SUMIF('Sch 10.2 Rate Data'!$C$11:$C$2011, $B51, 'Sch 10.2 Rate Data'!V$11:V$2011)</f>
        <v>0</v>
      </c>
      <c r="L51" s="467">
        <f>SUMIF('Sch 10.2 Rate Data'!$C$11:$C$2011, $B51, 'Sch 10.2 Rate Data'!W$11:W$2011)</f>
        <v>11627350</v>
      </c>
      <c r="M51" s="467">
        <f>SUMIF('Sch 10.2 Rate Data'!$C$11:$C$2011, $B51, 'Sch 10.2 Rate Data'!X$11:X$2011)</f>
        <v>0</v>
      </c>
      <c r="N51" s="467">
        <f>SUMIF('Sch 10.2 Rate Data'!$C$11:$C$2011, $B51, 'Sch 10.2 Rate Data'!Y$11:Y$2011)</f>
        <v>1831200</v>
      </c>
      <c r="O51" s="471">
        <f t="shared" si="30"/>
        <v>33059350</v>
      </c>
      <c r="P51" s="319">
        <f t="shared" si="31"/>
        <v>0.77669105718752895</v>
      </c>
      <c r="Q51" s="457"/>
      <c r="R51" s="467">
        <f>IF($M11=0,0,SUM(C51:F51,M51:N51)/SUMIFS('Sch 10.2 Rate Data'!$J$10:$J$2011,'Sch 10.2 Rate Data'!$C$10:$C$2011,B51,'Sch 10.2 Rate Data'!$J$10:$J$2011,"&gt;0"))</f>
        <v>15522.445414847161</v>
      </c>
      <c r="S51" s="467">
        <f>IF($M11=0,0,SUM(G51:L51)/SUMIFS('Sch 10.2 Rate Data'!$K$10:$K$2011,'Sch 10.2 Rate Data'!$C$10:$C$2011,B51,'Sch 10.2 Rate Data'!$K$10:$K$2011,"&gt;0"))</f>
        <v>127726.01731601731</v>
      </c>
      <c r="T51" s="467">
        <f>IF($M11=0,0,SUM(C51:N51)/(SUMIFS('Sch 10.2 Rate Data'!$J$10:$J$2011,'Sch 10.2 Rate Data'!$C$10:$C$2011,B51,'Sch 10.2 Rate Data'!$J$10:$J$2011,"&gt;0")+SUMIFS('Sch 10.2 Rate Data'!$K$10:$K$2011,'Sch 10.2 Rate Data'!$C$10:$C$2011,B51,'Sch 10.2 Rate Data'!$K$10:$K$2011,"&gt;0")))</f>
        <v>71868.15217391304</v>
      </c>
      <c r="X51" s="1488"/>
      <c r="Y51" s="1490" t="s">
        <v>825</v>
      </c>
      <c r="Z51" s="1491" t="s">
        <v>823</v>
      </c>
      <c r="AA51" s="1492"/>
      <c r="AB51" s="1490" t="s">
        <v>825</v>
      </c>
      <c r="AC51" s="1491" t="s">
        <v>823</v>
      </c>
      <c r="AD51" s="1488"/>
      <c r="AE51" s="1493"/>
      <c r="AF51" s="1494"/>
      <c r="AG51" s="1488"/>
    </row>
    <row r="52" spans="2:34" ht="15.5" x14ac:dyDescent="0.35">
      <c r="B52" s="383">
        <v>1.5</v>
      </c>
      <c r="C52" s="467">
        <f>SUMIF('Sch 10.2 Rate Data'!$C$11:$C$2011, $B52, 'Sch 10.2 Rate Data'!N$11:N$2011)</f>
        <v>0</v>
      </c>
      <c r="D52" s="467">
        <f>SUMIF('Sch 10.2 Rate Data'!$C$11:$C$2011, $B52, 'Sch 10.2 Rate Data'!O$11:O$2011)</f>
        <v>63900</v>
      </c>
      <c r="E52" s="467">
        <f>SUMIF('Sch 10.2 Rate Data'!$C$11:$C$2011, $B52, 'Sch 10.2 Rate Data'!P$11:P$2011)</f>
        <v>0</v>
      </c>
      <c r="F52" s="467">
        <f>SUMIF('Sch 10.2 Rate Data'!$C$11:$C$2011, $B52, 'Sch 10.2 Rate Data'!Q$11:Q$2011)</f>
        <v>189700</v>
      </c>
      <c r="G52" s="467">
        <f>SUMIF('Sch 10.2 Rate Data'!$C$11:$C$2011, $B52, 'Sch 10.2 Rate Data'!R$11:R$2011)</f>
        <v>0</v>
      </c>
      <c r="H52" s="467">
        <f>SUMIF('Sch 10.2 Rate Data'!$C$11:$C$2011, $B52, 'Sch 10.2 Rate Data'!S$11:S$2011)</f>
        <v>1983200</v>
      </c>
      <c r="I52" s="467">
        <f>SUMIF('Sch 10.2 Rate Data'!$C$11:$C$2011, $B52, 'Sch 10.2 Rate Data'!T$11:T$2011)</f>
        <v>0</v>
      </c>
      <c r="J52" s="467">
        <f>SUMIF('Sch 10.2 Rate Data'!$C$11:$C$2011, $B52, 'Sch 10.2 Rate Data'!U$11:U$2011)</f>
        <v>3925100</v>
      </c>
      <c r="K52" s="467">
        <f>SUMIF('Sch 10.2 Rate Data'!$C$11:$C$2011, $B52, 'Sch 10.2 Rate Data'!V$11:V$2011)</f>
        <v>0</v>
      </c>
      <c r="L52" s="467">
        <f>SUMIF('Sch 10.2 Rate Data'!$C$11:$C$2011, $B52, 'Sch 10.2 Rate Data'!W$11:W$2011)</f>
        <v>2910100</v>
      </c>
      <c r="M52" s="467">
        <f>SUMIF('Sch 10.2 Rate Data'!$C$11:$C$2011, $B52, 'Sch 10.2 Rate Data'!X$11:X$2011)</f>
        <v>0</v>
      </c>
      <c r="N52" s="467">
        <f>SUMIF('Sch 10.2 Rate Data'!$C$11:$C$2011, $B52, 'Sch 10.2 Rate Data'!Y$11:Y$2011)</f>
        <v>433000</v>
      </c>
      <c r="O52" s="471">
        <f t="shared" si="30"/>
        <v>9505000</v>
      </c>
      <c r="P52" s="319">
        <f t="shared" si="31"/>
        <v>0.22330894281247099</v>
      </c>
      <c r="Q52" s="457"/>
      <c r="R52" s="467">
        <f>IF($M12=0,0,SUM(C52:F52,M52:N52)/SUMIFS('Sch 10.2 Rate Data'!$J$10:$J$2011,'Sch 10.2 Rate Data'!$C$10:$C$2011,B52,'Sch 10.2 Rate Data'!$J$10:$J$2011,"&gt;0"))</f>
        <v>29852.17391304348</v>
      </c>
      <c r="S52" s="467">
        <f>IF($M12=0,0,SUM(G52:L52)/SUMIFS('Sch 10.2 Rate Data'!$K$10:$K$2011,'Sch 10.2 Rate Data'!$C$10:$C$2011,B52,'Sch 10.2 Rate Data'!$K$10:$K$2011,"&gt;0"))</f>
        <v>383408.69565217389</v>
      </c>
      <c r="T52" s="467">
        <f>IF($M12=0,0,SUM(C52:N52)/(SUMIFS('Sch 10.2 Rate Data'!$J$10:$J$2011,'Sch 10.2 Rate Data'!$C$10:$C$2011,B52,'Sch 10.2 Rate Data'!$J$10:$J$2011,"&gt;0")+SUMIFS('Sch 10.2 Rate Data'!$K$10:$K$2011,'Sch 10.2 Rate Data'!$C$10:$C$2011,B52,'Sch 10.2 Rate Data'!$K$10:$K$2011,"&gt;0")))</f>
        <v>206630.4347826087</v>
      </c>
      <c r="Y52" s="1495">
        <f>'Sch 10.1 Rate Design'!AB28</f>
        <v>8000</v>
      </c>
      <c r="Z52" s="1496">
        <f>'Sch 10.1 Rate Design'!AC28</f>
        <v>7.5000000000000002E-4</v>
      </c>
      <c r="AA52" s="1488"/>
      <c r="AB52" s="1495">
        <f>'Sch 10.1 Rate Design'!AB29</f>
        <v>8000</v>
      </c>
      <c r="AC52" s="1496">
        <f>'Sch 10.1 Rate Design'!AC29</f>
        <v>8.0000000000000004E-4</v>
      </c>
      <c r="AD52" s="1488"/>
      <c r="AE52" s="1497">
        <f>AC52-Z52</f>
        <v>5.0000000000000023E-5</v>
      </c>
      <c r="AF52" s="1494">
        <f>AE52/Z52</f>
        <v>6.6666666666666693E-2</v>
      </c>
      <c r="AG52" s="457"/>
    </row>
    <row r="53" spans="2:34" ht="15" customHeight="1" x14ac:dyDescent="0.35">
      <c r="B53" s="383">
        <v>2</v>
      </c>
      <c r="C53" s="467">
        <f>SUMIF('Sch 10.2 Rate Data'!$C$11:$C$2011, $B53, 'Sch 10.2 Rate Data'!N$11:N$2011)</f>
        <v>0</v>
      </c>
      <c r="D53" s="467">
        <f>SUMIF('Sch 10.2 Rate Data'!$C$11:$C$2011, $B53, 'Sch 10.2 Rate Data'!O$11:O$2011)</f>
        <v>0</v>
      </c>
      <c r="E53" s="467">
        <f>SUMIF('Sch 10.2 Rate Data'!$C$11:$C$2011, $B53, 'Sch 10.2 Rate Data'!P$11:P$2011)</f>
        <v>0</v>
      </c>
      <c r="F53" s="467">
        <f>SUMIF('Sch 10.2 Rate Data'!$C$11:$C$2011, $B53, 'Sch 10.2 Rate Data'!Q$11:Q$2011)</f>
        <v>0</v>
      </c>
      <c r="G53" s="467">
        <f>SUMIF('Sch 10.2 Rate Data'!$C$11:$C$2011, $B53, 'Sch 10.2 Rate Data'!R$11:R$2011)</f>
        <v>0</v>
      </c>
      <c r="H53" s="467">
        <f>SUMIF('Sch 10.2 Rate Data'!$C$11:$C$2011, $B53, 'Sch 10.2 Rate Data'!S$11:S$2011)</f>
        <v>0</v>
      </c>
      <c r="I53" s="467">
        <f>SUMIF('Sch 10.2 Rate Data'!$C$11:$C$2011, $B53, 'Sch 10.2 Rate Data'!T$11:T$2011)</f>
        <v>0</v>
      </c>
      <c r="J53" s="467">
        <f>SUMIF('Sch 10.2 Rate Data'!$C$11:$C$2011, $B53, 'Sch 10.2 Rate Data'!U$11:U$2011)</f>
        <v>0</v>
      </c>
      <c r="K53" s="467">
        <f>SUMIF('Sch 10.2 Rate Data'!$C$11:$C$2011, $B53, 'Sch 10.2 Rate Data'!V$11:V$2011)</f>
        <v>0</v>
      </c>
      <c r="L53" s="467">
        <f>SUMIF('Sch 10.2 Rate Data'!$C$11:$C$2011, $B53, 'Sch 10.2 Rate Data'!W$11:W$2011)</f>
        <v>0</v>
      </c>
      <c r="M53" s="467">
        <f>SUMIF('Sch 10.2 Rate Data'!$C$11:$C$2011, $B53, 'Sch 10.2 Rate Data'!X$11:X$2011)</f>
        <v>0</v>
      </c>
      <c r="N53" s="467">
        <f>SUMIF('Sch 10.2 Rate Data'!$C$11:$C$2011, $B53, 'Sch 10.2 Rate Data'!Y$11:Y$2011)</f>
        <v>0</v>
      </c>
      <c r="O53" s="471">
        <f t="shared" si="30"/>
        <v>0</v>
      </c>
      <c r="P53" s="319">
        <f t="shared" si="31"/>
        <v>0</v>
      </c>
      <c r="Q53" s="457"/>
      <c r="R53" s="467">
        <f>IF($M13=0,0,SUM(C53:F53,M53:N53)/SUMIFS('Sch 10.2 Rate Data'!$J$10:$J$2011,'Sch 10.2 Rate Data'!$C$10:$C$2011,B53,'Sch 10.2 Rate Data'!$J$10:$J$2011,"&gt;0"))</f>
        <v>0</v>
      </c>
      <c r="S53" s="467">
        <f>IF($M13=0,0,SUM(G53:L53)/SUMIFS('Sch 10.2 Rate Data'!$K$10:$K$2011,'Sch 10.2 Rate Data'!$C$10:$C$2011,B53,'Sch 10.2 Rate Data'!$K$10:$K$2011,"&gt;0"))</f>
        <v>0</v>
      </c>
      <c r="T53" s="467">
        <f>IF($M13=0,0,SUM(C53:N53)/(SUMIFS('Sch 10.2 Rate Data'!$J$10:$J$2011,'Sch 10.2 Rate Data'!$C$10:$C$2011,B53,'Sch 10.2 Rate Data'!$J$10:$J$2011,"&gt;0")+SUMIFS('Sch 10.2 Rate Data'!$K$10:$K$2011,'Sch 10.2 Rate Data'!$C$10:$C$2011,B53,'Sch 10.2 Rate Data'!$K$10:$K$2011,"&gt;0")))</f>
        <v>0</v>
      </c>
      <c r="Y53" s="1495">
        <f>'Sch 10.1 Rate Design'!AD28</f>
        <v>80000</v>
      </c>
      <c r="Z53" s="1496">
        <f>'Sch 10.1 Rate Design'!AE28</f>
        <v>9.1E-4</v>
      </c>
      <c r="AA53" s="1488"/>
      <c r="AB53" s="1495">
        <f>'Sch 10.1 Rate Design'!AD29</f>
        <v>65000</v>
      </c>
      <c r="AC53" s="1496">
        <f>'Sch 10.1 Rate Design'!AE29</f>
        <v>1E-3</v>
      </c>
      <c r="AD53" s="1488"/>
      <c r="AE53" s="1497">
        <f>AC53-Z53</f>
        <v>9.0000000000000019E-5</v>
      </c>
      <c r="AF53" s="1494">
        <f>AE53/Z53</f>
        <v>9.8901098901098924E-2</v>
      </c>
    </row>
    <row r="54" spans="2:34" ht="15.5" x14ac:dyDescent="0.35">
      <c r="B54" s="383">
        <v>3</v>
      </c>
      <c r="C54" s="467">
        <f>SUMIF('Sch 10.2 Rate Data'!$C$11:$C$2011, $B54, 'Sch 10.2 Rate Data'!N$11:N$2011)</f>
        <v>0</v>
      </c>
      <c r="D54" s="467">
        <f>SUMIF('Sch 10.2 Rate Data'!$C$11:$C$2011, $B54, 'Sch 10.2 Rate Data'!O$11:O$2011)</f>
        <v>0</v>
      </c>
      <c r="E54" s="467">
        <f>SUMIF('Sch 10.2 Rate Data'!$C$11:$C$2011, $B54, 'Sch 10.2 Rate Data'!P$11:P$2011)</f>
        <v>0</v>
      </c>
      <c r="F54" s="467">
        <f>SUMIF('Sch 10.2 Rate Data'!$C$11:$C$2011, $B54, 'Sch 10.2 Rate Data'!Q$11:Q$2011)</f>
        <v>0</v>
      </c>
      <c r="G54" s="467">
        <f>SUMIF('Sch 10.2 Rate Data'!$C$11:$C$2011, $B54, 'Sch 10.2 Rate Data'!R$11:R$2011)</f>
        <v>0</v>
      </c>
      <c r="H54" s="467">
        <f>SUMIF('Sch 10.2 Rate Data'!$C$11:$C$2011, $B54, 'Sch 10.2 Rate Data'!S$11:S$2011)</f>
        <v>0</v>
      </c>
      <c r="I54" s="467">
        <f>SUMIF('Sch 10.2 Rate Data'!$C$11:$C$2011, $B54, 'Sch 10.2 Rate Data'!T$11:T$2011)</f>
        <v>0</v>
      </c>
      <c r="J54" s="467">
        <f>SUMIF('Sch 10.2 Rate Data'!$C$11:$C$2011, $B54, 'Sch 10.2 Rate Data'!U$11:U$2011)</f>
        <v>0</v>
      </c>
      <c r="K54" s="467">
        <f>SUMIF('Sch 10.2 Rate Data'!$C$11:$C$2011, $B54, 'Sch 10.2 Rate Data'!V$11:V$2011)</f>
        <v>0</v>
      </c>
      <c r="L54" s="467">
        <f>SUMIF('Sch 10.2 Rate Data'!$C$11:$C$2011, $B54, 'Sch 10.2 Rate Data'!W$11:W$2011)</f>
        <v>0</v>
      </c>
      <c r="M54" s="467">
        <f>SUMIF('Sch 10.2 Rate Data'!$C$11:$C$2011, $B54, 'Sch 10.2 Rate Data'!X$11:X$2011)</f>
        <v>0</v>
      </c>
      <c r="N54" s="467">
        <f>SUMIF('Sch 10.2 Rate Data'!$C$11:$C$2011, $B54, 'Sch 10.2 Rate Data'!Y$11:Y$2011)</f>
        <v>0</v>
      </c>
      <c r="O54" s="471">
        <f t="shared" si="30"/>
        <v>0</v>
      </c>
      <c r="P54" s="319">
        <f t="shared" si="31"/>
        <v>0</v>
      </c>
      <c r="Q54" s="457"/>
      <c r="R54" s="467">
        <f>IF($M14=0,0,SUM(C54:F54,M54:N54)/SUMIFS('Sch 10.2 Rate Data'!$J$10:$J$2011,'Sch 10.2 Rate Data'!$C$10:$C$2011,B54,'Sch 10.2 Rate Data'!$J$10:$J$2011,"&gt;0"))</f>
        <v>0</v>
      </c>
      <c r="S54" s="467">
        <f>IF($M14=0,0,SUM(G54:L54)/SUMIFS('Sch 10.2 Rate Data'!$K$10:$K$2011,'Sch 10.2 Rate Data'!$C$10:$C$2011,B54,'Sch 10.2 Rate Data'!$K$10:$K$2011,"&gt;0"))</f>
        <v>0</v>
      </c>
      <c r="T54" s="467">
        <f>IF($M14=0,0,SUM(C54:N54)/(SUMIFS('Sch 10.2 Rate Data'!$J$10:$J$2011,'Sch 10.2 Rate Data'!$C$10:$C$2011,B54,'Sch 10.2 Rate Data'!$J$10:$J$2011,"&gt;0")+SUMIFS('Sch 10.2 Rate Data'!$K$10:$K$2011,'Sch 10.2 Rate Data'!$C$10:$C$2011,B54,'Sch 10.2 Rate Data'!$K$10:$K$2011,"&gt;0")))</f>
        <v>0</v>
      </c>
      <c r="Y54" s="1495">
        <f>'Sch 10.1 Rate Design'!AF28</f>
        <v>80001</v>
      </c>
      <c r="Z54" s="1496">
        <f>'Sch 10.1 Rate Design'!AG28</f>
        <v>1E-3</v>
      </c>
      <c r="AA54" s="1488"/>
      <c r="AB54" s="1495">
        <f>'Sch 10.1 Rate Design'!AF29</f>
        <v>65001</v>
      </c>
      <c r="AC54" s="1496">
        <f>'Sch 10.1 Rate Design'!AG29</f>
        <v>1.23E-3</v>
      </c>
      <c r="AD54" s="1488"/>
      <c r="AE54" s="1497">
        <f>AC54-Z54</f>
        <v>2.2999999999999995E-4</v>
      </c>
      <c r="AF54" s="1494">
        <f>AE54/Z54</f>
        <v>0.22999999999999995</v>
      </c>
    </row>
    <row r="55" spans="2:34" ht="15.5" x14ac:dyDescent="0.35">
      <c r="B55" s="383">
        <v>4</v>
      </c>
      <c r="C55" s="467">
        <f>SUMIF('Sch 10.2 Rate Data'!$C$11:$C$2011, $B55, 'Sch 10.2 Rate Data'!N$11:N$2011)</f>
        <v>0</v>
      </c>
      <c r="D55" s="467">
        <f>SUMIF('Sch 10.2 Rate Data'!$C$11:$C$2011, $B55, 'Sch 10.2 Rate Data'!O$11:O$2011)</f>
        <v>0</v>
      </c>
      <c r="E55" s="467">
        <f>SUMIF('Sch 10.2 Rate Data'!$C$11:$C$2011, $B55, 'Sch 10.2 Rate Data'!P$11:P$2011)</f>
        <v>0</v>
      </c>
      <c r="F55" s="467">
        <f>SUMIF('Sch 10.2 Rate Data'!$C$11:$C$2011, $B55, 'Sch 10.2 Rate Data'!Q$11:Q$2011)</f>
        <v>0</v>
      </c>
      <c r="G55" s="467">
        <f>SUMIF('Sch 10.2 Rate Data'!$C$11:$C$2011, $B55, 'Sch 10.2 Rate Data'!R$11:R$2011)</f>
        <v>0</v>
      </c>
      <c r="H55" s="467">
        <f>SUMIF('Sch 10.2 Rate Data'!$C$11:$C$2011, $B55, 'Sch 10.2 Rate Data'!S$11:S$2011)</f>
        <v>0</v>
      </c>
      <c r="I55" s="467">
        <f>SUMIF('Sch 10.2 Rate Data'!$C$11:$C$2011, $B55, 'Sch 10.2 Rate Data'!T$11:T$2011)</f>
        <v>0</v>
      </c>
      <c r="J55" s="467">
        <f>SUMIF('Sch 10.2 Rate Data'!$C$11:$C$2011, $B55, 'Sch 10.2 Rate Data'!U$11:U$2011)</f>
        <v>0</v>
      </c>
      <c r="K55" s="467">
        <f>SUMIF('Sch 10.2 Rate Data'!$C$11:$C$2011, $B55, 'Sch 10.2 Rate Data'!V$11:V$2011)</f>
        <v>0</v>
      </c>
      <c r="L55" s="467">
        <f>SUMIF('Sch 10.2 Rate Data'!$C$11:$C$2011, $B55, 'Sch 10.2 Rate Data'!W$11:W$2011)</f>
        <v>0</v>
      </c>
      <c r="M55" s="467">
        <f>SUMIF('Sch 10.2 Rate Data'!$C$11:$C$2011, $B55, 'Sch 10.2 Rate Data'!X$11:X$2011)</f>
        <v>0</v>
      </c>
      <c r="N55" s="467">
        <f>SUMIF('Sch 10.2 Rate Data'!$C$11:$C$2011, $B55, 'Sch 10.2 Rate Data'!Y$11:Y$2011)</f>
        <v>0</v>
      </c>
      <c r="O55" s="471">
        <f t="shared" si="30"/>
        <v>0</v>
      </c>
      <c r="P55" s="319">
        <f t="shared" si="31"/>
        <v>0</v>
      </c>
      <c r="Q55" s="457"/>
      <c r="R55" s="467">
        <f>IF($M15=0,0,SUM(C55:F55,M55:N55)/SUMIFS('Sch 10.2 Rate Data'!$J$10:$J$2011,'Sch 10.2 Rate Data'!$C$10:$C$2011,B55,'Sch 10.2 Rate Data'!$J$10:$J$2011,"&gt;0"))</f>
        <v>0</v>
      </c>
      <c r="S55" s="467">
        <f>IF($M15=0,0,SUM(G55:L55)/SUMIFS('Sch 10.2 Rate Data'!$K$10:$K$2011,'Sch 10.2 Rate Data'!$C$10:$C$2011,B55,'Sch 10.2 Rate Data'!$K$10:$K$2011,"&gt;0"))</f>
        <v>0</v>
      </c>
      <c r="T55" s="467">
        <f>IF($M15=0,0,SUM(C55:N55)/(SUMIFS('Sch 10.2 Rate Data'!$J$10:$J$2011,'Sch 10.2 Rate Data'!$C$10:$C$2011,B55,'Sch 10.2 Rate Data'!$J$10:$J$2011,"&gt;0")+SUMIFS('Sch 10.2 Rate Data'!$K$10:$K$2011,'Sch 10.2 Rate Data'!$C$10:$C$2011,B55,'Sch 10.2 Rate Data'!$K$10:$K$2011,"&gt;0")))</f>
        <v>0</v>
      </c>
      <c r="Y55" s="1488"/>
      <c r="Z55" s="1488"/>
      <c r="AA55" s="1488"/>
      <c r="AB55" s="1488"/>
      <c r="AC55" s="1488"/>
      <c r="AD55" s="1488"/>
      <c r="AE55" s="1488"/>
      <c r="AF55" s="1488"/>
    </row>
    <row r="56" spans="2:34" ht="15.5" x14ac:dyDescent="0.35">
      <c r="B56" s="470">
        <v>6</v>
      </c>
      <c r="C56" s="467">
        <f>SUMIF('Sch 10.2 Rate Data'!$C$11:$C$2011, $B56, 'Sch 10.2 Rate Data'!N$11:N$2011)</f>
        <v>0</v>
      </c>
      <c r="D56" s="467">
        <f>SUMIF('Sch 10.2 Rate Data'!$C$11:$C$2011, $B56, 'Sch 10.2 Rate Data'!O$11:O$2011)</f>
        <v>0</v>
      </c>
      <c r="E56" s="467">
        <f>SUMIF('Sch 10.2 Rate Data'!$C$11:$C$2011, $B56, 'Sch 10.2 Rate Data'!P$11:P$2011)</f>
        <v>0</v>
      </c>
      <c r="F56" s="467">
        <f>SUMIF('Sch 10.2 Rate Data'!$C$11:$C$2011, $B56, 'Sch 10.2 Rate Data'!Q$11:Q$2011)</f>
        <v>0</v>
      </c>
      <c r="G56" s="467">
        <f>SUMIF('Sch 10.2 Rate Data'!$C$11:$C$2011, $B56, 'Sch 10.2 Rate Data'!R$11:R$2011)</f>
        <v>0</v>
      </c>
      <c r="H56" s="467">
        <f>SUMIF('Sch 10.2 Rate Data'!$C$11:$C$2011, $B56, 'Sch 10.2 Rate Data'!S$11:S$2011)</f>
        <v>0</v>
      </c>
      <c r="I56" s="467">
        <f>SUMIF('Sch 10.2 Rate Data'!$C$11:$C$2011, $B56, 'Sch 10.2 Rate Data'!T$11:T$2011)</f>
        <v>0</v>
      </c>
      <c r="J56" s="467">
        <f>SUMIF('Sch 10.2 Rate Data'!$C$11:$C$2011, $B56, 'Sch 10.2 Rate Data'!U$11:U$2011)</f>
        <v>0</v>
      </c>
      <c r="K56" s="467">
        <f>SUMIF('Sch 10.2 Rate Data'!$C$11:$C$2011, $B56, 'Sch 10.2 Rate Data'!V$11:V$2011)</f>
        <v>0</v>
      </c>
      <c r="L56" s="467">
        <f>SUMIF('Sch 10.2 Rate Data'!$C$11:$C$2011, $B56, 'Sch 10.2 Rate Data'!W$11:W$2011)</f>
        <v>0</v>
      </c>
      <c r="M56" s="467">
        <f>SUMIF('Sch 10.2 Rate Data'!$C$11:$C$2011, $B56, 'Sch 10.2 Rate Data'!X$11:X$2011)</f>
        <v>0</v>
      </c>
      <c r="N56" s="467">
        <f>SUMIF('Sch 10.2 Rate Data'!$C$11:$C$2011, $B56, 'Sch 10.2 Rate Data'!Y$11:Y$2011)</f>
        <v>0</v>
      </c>
      <c r="O56" s="469">
        <f t="shared" si="30"/>
        <v>0</v>
      </c>
      <c r="P56" s="468">
        <f t="shared" si="31"/>
        <v>0</v>
      </c>
      <c r="Q56" s="457"/>
      <c r="R56" s="467">
        <f>IF($M16=0,0,SUM(C56:F56,M56:N56)/SUMIFS('Sch 10.2 Rate Data'!$J$10:$J$2011,'Sch 10.2 Rate Data'!$C$10:$C$2011,B56,'Sch 10.2 Rate Data'!$J$10:$J$2011,"&gt;0"))</f>
        <v>0</v>
      </c>
      <c r="S56" s="467">
        <f>IF($M16=0,0,SUM(G56:L56)/SUMIFS('Sch 10.2 Rate Data'!$K$10:$K$2011,'Sch 10.2 Rate Data'!$C$10:$C$2011,B56,'Sch 10.2 Rate Data'!$K$10:$K$2011,"&gt;0"))</f>
        <v>0</v>
      </c>
      <c r="T56" s="467">
        <f>IF($M16=0,0,SUM(C56:N56)/(SUMIFS('Sch 10.2 Rate Data'!$J$10:$J$2011,'Sch 10.2 Rate Data'!$C$10:$C$2011,B56,'Sch 10.2 Rate Data'!$J$10:$J$2011,"&gt;0")+SUMIFS('Sch 10.2 Rate Data'!$K$10:$K$2011,'Sch 10.2 Rate Data'!$C$10:$C$2011,B56,'Sch 10.2 Rate Data'!$K$10:$K$2011,"&gt;0")))</f>
        <v>0</v>
      </c>
      <c r="Y56" s="1498" t="s">
        <v>821</v>
      </c>
      <c r="Z56" s="1491">
        <v>0</v>
      </c>
      <c r="AA56" s="1488"/>
      <c r="AB56" s="1498" t="s">
        <v>821</v>
      </c>
      <c r="AC56" s="1493">
        <v>0</v>
      </c>
      <c r="AD56" s="1488"/>
      <c r="AE56" s="1493">
        <f>AC56-Z56</f>
        <v>0</v>
      </c>
      <c r="AF56" s="1490" t="s">
        <v>1129</v>
      </c>
    </row>
    <row r="57" spans="2:34" ht="15.5" x14ac:dyDescent="0.35">
      <c r="B57" s="466" t="s">
        <v>220</v>
      </c>
      <c r="C57" s="465">
        <f t="shared" ref="C57:P57" si="32">SUM(C49:C56)</f>
        <v>0</v>
      </c>
      <c r="D57" s="465">
        <f t="shared" si="32"/>
        <v>852840</v>
      </c>
      <c r="E57" s="465">
        <f t="shared" si="32"/>
        <v>0</v>
      </c>
      <c r="F57" s="465">
        <f t="shared" si="32"/>
        <v>1124200</v>
      </c>
      <c r="G57" s="465">
        <f t="shared" si="32"/>
        <v>0</v>
      </c>
      <c r="H57" s="465">
        <f t="shared" si="32"/>
        <v>7565700</v>
      </c>
      <c r="I57" s="465">
        <f t="shared" si="32"/>
        <v>0</v>
      </c>
      <c r="J57" s="465">
        <f t="shared" si="32"/>
        <v>16219960</v>
      </c>
      <c r="K57" s="465">
        <f t="shared" si="32"/>
        <v>0</v>
      </c>
      <c r="L57" s="465">
        <f t="shared" si="32"/>
        <v>14537450</v>
      </c>
      <c r="M57" s="465">
        <f t="shared" si="32"/>
        <v>0</v>
      </c>
      <c r="N57" s="465">
        <f t="shared" si="32"/>
        <v>2264200</v>
      </c>
      <c r="O57" s="464">
        <f t="shared" si="32"/>
        <v>42564350</v>
      </c>
      <c r="P57" s="463">
        <f t="shared" si="32"/>
        <v>1</v>
      </c>
      <c r="Q57" s="1"/>
      <c r="R57" s="462">
        <f>AVERAGEIF(R49:R56, "&gt;0")</f>
        <v>22687.309663945322</v>
      </c>
      <c r="S57" s="462">
        <f>AVERAGEIF(S49:S56, "&gt;0")</f>
        <v>255567.3564840956</v>
      </c>
      <c r="T57" s="462">
        <f>AVERAGEIF(T49:T56, "&gt;0")</f>
        <v>139249.29347826086</v>
      </c>
      <c r="Y57" s="1498" t="s">
        <v>326</v>
      </c>
      <c r="Z57" s="1493">
        <f>Inputs!B28</f>
        <v>0</v>
      </c>
      <c r="AA57" s="1488"/>
      <c r="AB57" s="1498" t="s">
        <v>326</v>
      </c>
      <c r="AC57" s="1493">
        <f>'Sch 10.1 Rate Design'!AA18</f>
        <v>0</v>
      </c>
      <c r="AD57" s="1488"/>
      <c r="AE57" s="1493">
        <f>AC57-Z57</f>
        <v>0</v>
      </c>
      <c r="AF57" s="1499" t="s">
        <v>1129</v>
      </c>
    </row>
    <row r="58" spans="2:34" x14ac:dyDescent="0.3">
      <c r="B58" s="383" t="s">
        <v>221</v>
      </c>
      <c r="C58" s="459">
        <f t="shared" ref="C58:N58" si="33">C57/$O$57</f>
        <v>0</v>
      </c>
      <c r="D58" s="459">
        <f t="shared" si="33"/>
        <v>2.0036485932476356E-2</v>
      </c>
      <c r="E58" s="459">
        <f t="shared" si="33"/>
        <v>0</v>
      </c>
      <c r="F58" s="459">
        <f t="shared" si="33"/>
        <v>2.641177417251761E-2</v>
      </c>
      <c r="G58" s="459">
        <f t="shared" si="33"/>
        <v>0</v>
      </c>
      <c r="H58" s="459">
        <f t="shared" si="33"/>
        <v>0.17774734020371508</v>
      </c>
      <c r="I58" s="459">
        <f t="shared" si="33"/>
        <v>0</v>
      </c>
      <c r="J58" s="459">
        <f t="shared" si="33"/>
        <v>0.3810691341462985</v>
      </c>
      <c r="K58" s="459">
        <f t="shared" si="33"/>
        <v>0</v>
      </c>
      <c r="L58" s="459">
        <f t="shared" si="33"/>
        <v>0.34154051453857515</v>
      </c>
      <c r="M58" s="459">
        <f t="shared" si="33"/>
        <v>0</v>
      </c>
      <c r="N58" s="459">
        <f t="shared" si="33"/>
        <v>5.3194751006417344E-2</v>
      </c>
      <c r="O58" s="461">
        <f>SUM(C58:N58)</f>
        <v>1</v>
      </c>
      <c r="P58" s="56"/>
      <c r="Q58" s="1"/>
      <c r="R58" s="460">
        <f>R57/(R57+S57)</f>
        <v>8.1534336793025797E-2</v>
      </c>
      <c r="S58" s="460">
        <f>S57/(R57+S57)</f>
        <v>0.9184656632069742</v>
      </c>
      <c r="T58" s="1"/>
    </row>
    <row r="59" spans="2:34" x14ac:dyDescent="0.3">
      <c r="B59" s="457"/>
      <c r="C59" s="457"/>
      <c r="D59" s="457"/>
      <c r="E59" s="457"/>
      <c r="F59" s="457"/>
      <c r="G59" s="457"/>
      <c r="H59" s="457"/>
      <c r="I59" s="457"/>
      <c r="J59" s="457"/>
      <c r="K59" s="459"/>
      <c r="L59" s="459"/>
      <c r="M59" s="459"/>
      <c r="N59" s="459"/>
      <c r="O59" s="459"/>
      <c r="P59" s="56"/>
      <c r="Q59" s="1"/>
      <c r="R59" s="458"/>
      <c r="S59" s="458"/>
      <c r="T59" s="1"/>
      <c r="AH59" s="457"/>
    </row>
    <row r="60" spans="2:34" x14ac:dyDescent="0.3">
      <c r="B60" s="457"/>
      <c r="C60" s="457"/>
      <c r="D60" s="457"/>
      <c r="E60" s="457"/>
      <c r="F60" s="457"/>
      <c r="G60" s="457"/>
      <c r="H60" s="457"/>
      <c r="I60" s="457"/>
      <c r="J60" s="457"/>
      <c r="AH60" s="457"/>
    </row>
    <row r="61" spans="2:34" x14ac:dyDescent="0.3">
      <c r="B61" s="457"/>
      <c r="C61" s="457"/>
      <c r="D61" s="457"/>
      <c r="E61" s="457"/>
      <c r="F61" s="457"/>
      <c r="G61" s="457"/>
      <c r="H61" s="457"/>
      <c r="I61" s="457"/>
      <c r="J61" s="457"/>
      <c r="AH61" s="457"/>
    </row>
    <row r="62" spans="2:34" x14ac:dyDescent="0.3">
      <c r="B62" s="457"/>
      <c r="C62" s="457"/>
      <c r="D62" s="457"/>
      <c r="E62" s="457"/>
      <c r="F62" s="457"/>
      <c r="G62" s="457"/>
      <c r="H62" s="457"/>
      <c r="I62" s="457"/>
      <c r="J62" s="457"/>
    </row>
    <row r="63" spans="2:34" x14ac:dyDescent="0.3">
      <c r="B63" s="457"/>
      <c r="C63" s="875"/>
      <c r="D63" s="875"/>
      <c r="E63" s="875"/>
      <c r="F63" s="875"/>
      <c r="G63" s="875"/>
      <c r="H63" s="875"/>
      <c r="I63" s="875"/>
      <c r="J63" s="875"/>
      <c r="K63" s="875"/>
      <c r="L63" s="875"/>
      <c r="M63" s="875"/>
      <c r="N63" s="875"/>
    </row>
    <row r="64" spans="2:34" x14ac:dyDescent="0.3">
      <c r="B64" s="457"/>
      <c r="C64" s="457"/>
      <c r="D64" s="457"/>
      <c r="E64" s="457"/>
      <c r="F64" s="457"/>
      <c r="G64" s="457"/>
      <c r="H64" s="457"/>
      <c r="I64" s="457"/>
      <c r="J64" s="457"/>
    </row>
    <row r="65" spans="2:20" x14ac:dyDescent="0.3">
      <c r="B65" s="457"/>
      <c r="C65" s="457"/>
      <c r="D65" s="457"/>
      <c r="E65" s="457"/>
      <c r="F65" s="457"/>
      <c r="G65" s="457"/>
      <c r="H65" s="457"/>
      <c r="I65" s="457"/>
      <c r="J65" s="457"/>
      <c r="N65" s="877"/>
    </row>
    <row r="66" spans="2:20" x14ac:dyDescent="0.3">
      <c r="B66" s="457"/>
      <c r="C66" s="457"/>
      <c r="D66" s="457"/>
      <c r="E66" s="457"/>
      <c r="F66" s="457"/>
      <c r="G66" s="457"/>
      <c r="H66" s="457"/>
      <c r="I66" s="457"/>
      <c r="J66" s="457"/>
    </row>
    <row r="67" spans="2:20" x14ac:dyDescent="0.3">
      <c r="B67" s="457"/>
      <c r="C67" s="457"/>
      <c r="D67" s="457"/>
      <c r="E67" s="457"/>
      <c r="F67" s="457"/>
      <c r="G67" s="457"/>
      <c r="H67" s="457"/>
      <c r="I67" s="457"/>
      <c r="J67" s="457"/>
      <c r="O67" s="876"/>
      <c r="R67" s="876"/>
    </row>
    <row r="68" spans="2:20" x14ac:dyDescent="0.3">
      <c r="B68" s="457"/>
      <c r="C68" s="457"/>
      <c r="D68" s="457"/>
      <c r="E68" s="457"/>
      <c r="F68" s="457"/>
      <c r="G68" s="457"/>
      <c r="H68" s="457"/>
      <c r="I68" s="457"/>
      <c r="J68" s="457"/>
    </row>
    <row r="69" spans="2:20" x14ac:dyDescent="0.3">
      <c r="B69" s="457"/>
      <c r="C69" s="457"/>
      <c r="D69" s="457"/>
      <c r="E69" s="457"/>
      <c r="F69" s="457"/>
      <c r="G69" s="457"/>
      <c r="H69" s="457"/>
      <c r="I69" s="457"/>
      <c r="J69" s="457"/>
    </row>
    <row r="70" spans="2:20" x14ac:dyDescent="0.3">
      <c r="B70" s="457"/>
      <c r="C70" s="457"/>
      <c r="D70" s="457"/>
      <c r="E70" s="457"/>
      <c r="F70" s="457"/>
      <c r="G70" s="457"/>
      <c r="H70" s="457"/>
      <c r="I70" s="457"/>
      <c r="J70" s="457"/>
    </row>
    <row r="71" spans="2:20" x14ac:dyDescent="0.3">
      <c r="B71" s="457"/>
      <c r="C71" s="457"/>
      <c r="D71" s="457"/>
      <c r="E71" s="457"/>
      <c r="F71" s="457"/>
      <c r="G71" s="457"/>
      <c r="H71" s="457"/>
      <c r="I71" s="457"/>
      <c r="J71" s="457"/>
    </row>
    <row r="72" spans="2:20" x14ac:dyDescent="0.3">
      <c r="B72" s="457"/>
      <c r="C72" s="457"/>
      <c r="D72" s="457"/>
      <c r="E72" s="457"/>
      <c r="F72" s="457"/>
      <c r="G72" s="457"/>
      <c r="H72" s="457"/>
      <c r="I72" s="457"/>
      <c r="J72" s="457"/>
    </row>
    <row r="73" spans="2:20" x14ac:dyDescent="0.3">
      <c r="B73" s="457"/>
      <c r="C73" s="457"/>
      <c r="D73" s="457"/>
      <c r="E73" s="457"/>
      <c r="F73" s="457"/>
      <c r="G73" s="457"/>
      <c r="H73" s="457"/>
      <c r="I73" s="457"/>
      <c r="J73" s="457"/>
    </row>
    <row r="74" spans="2:20" x14ac:dyDescent="0.3">
      <c r="B74" s="457"/>
      <c r="C74" s="457"/>
      <c r="D74" s="457"/>
      <c r="E74" s="457"/>
      <c r="F74" s="457"/>
      <c r="G74" s="457"/>
      <c r="H74" s="457"/>
      <c r="I74" s="457"/>
      <c r="J74" s="457"/>
    </row>
    <row r="75" spans="2:20" x14ac:dyDescent="0.3">
      <c r="B75" s="457"/>
      <c r="C75" s="457"/>
      <c r="D75" s="457"/>
      <c r="E75" s="457"/>
      <c r="F75" s="457"/>
      <c r="G75" s="457"/>
      <c r="H75" s="457"/>
      <c r="I75" s="457"/>
      <c r="J75" s="457"/>
    </row>
    <row r="76" spans="2:20" x14ac:dyDescent="0.3">
      <c r="B76" s="457"/>
      <c r="C76" s="457"/>
      <c r="D76" s="457"/>
      <c r="E76" s="457"/>
      <c r="F76" s="457"/>
      <c r="G76" s="457"/>
      <c r="H76" s="457"/>
      <c r="I76" s="457"/>
      <c r="J76" s="457"/>
      <c r="S76" s="457"/>
      <c r="T76" s="457"/>
    </row>
    <row r="77" spans="2:20" x14ac:dyDescent="0.3">
      <c r="S77" s="457"/>
      <c r="T77" s="457"/>
    </row>
    <row r="78" spans="2:20" x14ac:dyDescent="0.3">
      <c r="S78" s="457"/>
      <c r="T78" s="457"/>
    </row>
    <row r="79" spans="2:20" x14ac:dyDescent="0.3">
      <c r="S79" s="457"/>
      <c r="T79" s="457"/>
    </row>
    <row r="80" spans="2:20" x14ac:dyDescent="0.3">
      <c r="S80" s="457"/>
      <c r="T80" s="457"/>
    </row>
  </sheetData>
  <protectedRanges>
    <protectedRange password="C6D0" sqref="Z22 AB22 AD22 S78:T78 AD25 AF22 Z25 AB25" name="Rate Design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30">
    <mergeCell ref="AE48:AF48"/>
    <mergeCell ref="B47:P47"/>
    <mergeCell ref="Q47:T47"/>
    <mergeCell ref="AA33:AB33"/>
    <mergeCell ref="Y48:Z48"/>
    <mergeCell ref="AB48:AC48"/>
    <mergeCell ref="AA41:AB41"/>
    <mergeCell ref="AE41:AF41"/>
    <mergeCell ref="B21:T21"/>
    <mergeCell ref="AD24:AE24"/>
    <mergeCell ref="AD25:AE25"/>
    <mergeCell ref="B33:P33"/>
    <mergeCell ref="Q33:T33"/>
    <mergeCell ref="Q22:T22"/>
    <mergeCell ref="AE33:AF33"/>
    <mergeCell ref="AD26:AF26"/>
    <mergeCell ref="B6:K6"/>
    <mergeCell ref="W6:AG6"/>
    <mergeCell ref="B7:C7"/>
    <mergeCell ref="D7:E7"/>
    <mergeCell ref="F7:G7"/>
    <mergeCell ref="H7:I7"/>
    <mergeCell ref="J7:K7"/>
    <mergeCell ref="M7:N7"/>
    <mergeCell ref="P7:Q7"/>
    <mergeCell ref="W7:X7"/>
    <mergeCell ref="Z7:AA7"/>
    <mergeCell ref="AB7:AC7"/>
    <mergeCell ref="AD7:AE7"/>
    <mergeCell ref="AF7:AG7"/>
  </mergeCells>
  <conditionalFormatting sqref="E3:J3">
    <cfRule type="expression" priority="7">
      <formula>$AD$25=0.625</formula>
    </cfRule>
  </conditionalFormatting>
  <dataValidations count="1">
    <dataValidation type="list" allowBlank="1" showInputMessage="1" showErrorMessage="1" promptTitle="Billing Cycle" prompt="Select the correct billing cycle (annual or bi-monthly)." sqref="AB25" xr:uid="{00000000-0002-0000-0700-000000000000}">
      <formula1>"Monthly, Bi-Monthly"</formula1>
    </dataValidation>
  </dataValidations>
  <pageMargins left="0.2" right="0.2" top="0.2" bottom="0.2" header="0.25" footer="0.25"/>
  <pageSetup orientation="landscape" r:id="rId1"/>
  <headerFooter>
    <oddFooter>&amp;C&amp;F&amp;R&amp;D</oddFooter>
  </headerFooter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promptTitle="Most Common Meter Size" prompt="Automatically adjusts based on Inputs._x000a__x000a_Select the meter size that represents the majority of the system customers." xr:uid="{00000000-0002-0000-0700-000001000000}">
          <x14:formula1>
            <xm:f>'Sch 13 Capacity Factors'!B5:B7</xm:f>
          </x14:formula1>
          <xm:sqref>AD25:AE25</xm:sqref>
        </x14:dataValidation>
      </x14:dataValidation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2:U36"/>
  <sheetViews>
    <sheetView topLeftCell="D1" workbookViewId="0">
      <selection activeCell="P37" sqref="P37"/>
    </sheetView>
  </sheetViews>
  <sheetFormatPr defaultRowHeight="15.5" x14ac:dyDescent="0.35"/>
  <cols>
    <col min="12" max="12" width="10" bestFit="1" customWidth="1"/>
    <col min="13" max="13" width="16.69140625" bestFit="1" customWidth="1"/>
    <col min="14" max="14" width="9.53515625" bestFit="1" customWidth="1"/>
    <col min="16" max="16" width="11.4609375" bestFit="1" customWidth="1"/>
    <col min="17" max="17" width="13.69140625" bestFit="1" customWidth="1"/>
    <col min="19" max="19" width="11.53515625" bestFit="1" customWidth="1"/>
  </cols>
  <sheetData>
    <row r="2" spans="1:21" x14ac:dyDescent="0.35">
      <c r="B2">
        <v>1</v>
      </c>
      <c r="C2">
        <v>2</v>
      </c>
      <c r="D2">
        <v>3</v>
      </c>
      <c r="E2">
        <v>4</v>
      </c>
      <c r="F2">
        <v>5</v>
      </c>
      <c r="G2">
        <v>6</v>
      </c>
    </row>
    <row r="3" spans="1:21" x14ac:dyDescent="0.35">
      <c r="A3" t="s">
        <v>581</v>
      </c>
      <c r="B3">
        <f>'Sch 10.2 Rate Data'!O11</f>
        <v>8380</v>
      </c>
      <c r="C3">
        <f>'Sch 10.2 Rate Data'!Q11</f>
        <v>9100</v>
      </c>
      <c r="D3">
        <f>'Sch 10.2 Rate Data'!S11</f>
        <v>15270</v>
      </c>
      <c r="E3">
        <f>'Sch 10.2 Rate Data'!U11</f>
        <v>70520</v>
      </c>
      <c r="F3">
        <f>'Sch 10.2 Rate Data'!W11</f>
        <v>70050</v>
      </c>
      <c r="G3">
        <f>'Sch 10.2 Rate Data'!Y11</f>
        <v>10880</v>
      </c>
    </row>
    <row r="4" spans="1:21" x14ac:dyDescent="0.35">
      <c r="A4" t="s">
        <v>264</v>
      </c>
      <c r="B4" s="1442">
        <f>'Sch 10.1 Rate Design'!AA19</f>
        <v>19</v>
      </c>
      <c r="C4">
        <v>19</v>
      </c>
      <c r="D4">
        <v>19</v>
      </c>
      <c r="E4">
        <v>19</v>
      </c>
      <c r="F4">
        <v>19</v>
      </c>
      <c r="G4">
        <v>19</v>
      </c>
    </row>
    <row r="5" spans="1:21" x14ac:dyDescent="0.35">
      <c r="A5" t="s">
        <v>284</v>
      </c>
      <c r="B5" s="1442">
        <f>B3*'Sch 10.1 Rate Design'!$AC$19/1000</f>
        <v>6.2850000000000001</v>
      </c>
      <c r="C5" s="1442">
        <f>C3*'Sch 10.1 Rate Design'!$AC$19/1000</f>
        <v>6.8250000000000002</v>
      </c>
      <c r="D5" s="1442">
        <f>D3*'Sch 10.1 Rate Design'!$AC$19/1000</f>
        <v>11.452500000000001</v>
      </c>
      <c r="E5" s="1442">
        <f>E3*'Sch 10.1 Rate Design'!$AC$19/1000</f>
        <v>52.89</v>
      </c>
      <c r="F5" s="1442">
        <f>F3*'Sch 10.1 Rate Design'!$AC$19/1000</f>
        <v>52.537500000000001</v>
      </c>
      <c r="G5" s="1442">
        <f>G3*'Sch 10.1 Rate Design'!$AC$19/1000</f>
        <v>8.16</v>
      </c>
    </row>
    <row r="6" spans="1:21" x14ac:dyDescent="0.35">
      <c r="A6" t="s">
        <v>286</v>
      </c>
    </row>
    <row r="7" spans="1:21" x14ac:dyDescent="0.35">
      <c r="A7" t="s">
        <v>288</v>
      </c>
    </row>
    <row r="8" spans="1:21" x14ac:dyDescent="0.35">
      <c r="B8" s="1442">
        <f>SUM(B4:B7)</f>
        <v>25.285</v>
      </c>
      <c r="C8" s="1442">
        <f t="shared" ref="C8:G8" si="0">SUM(C4:C7)</f>
        <v>25.824999999999999</v>
      </c>
      <c r="D8" s="1442">
        <f t="shared" si="0"/>
        <v>30.452500000000001</v>
      </c>
      <c r="E8" s="1442">
        <f t="shared" si="0"/>
        <v>71.89</v>
      </c>
      <c r="F8" s="1442">
        <f t="shared" si="0"/>
        <v>71.537499999999994</v>
      </c>
      <c r="G8" s="1442">
        <f t="shared" si="0"/>
        <v>27.16</v>
      </c>
      <c r="H8" s="1442">
        <f>SUM(B8:G8)</f>
        <v>252.14999999999998</v>
      </c>
      <c r="M8">
        <v>7135</v>
      </c>
      <c r="N8" t="s">
        <v>1113</v>
      </c>
      <c r="O8" t="s">
        <v>1114</v>
      </c>
      <c r="P8" t="s">
        <v>1115</v>
      </c>
    </row>
    <row r="9" spans="1:21" x14ac:dyDescent="0.35">
      <c r="M9" t="s">
        <v>1112</v>
      </c>
      <c r="N9" s="1443">
        <v>19</v>
      </c>
      <c r="O9" s="1445">
        <v>2</v>
      </c>
      <c r="P9" s="1443">
        <f>O9*N9</f>
        <v>38</v>
      </c>
    </row>
    <row r="10" spans="1:21" x14ac:dyDescent="0.35">
      <c r="M10" t="s">
        <v>1117</v>
      </c>
      <c r="N10" s="1444">
        <f>0.75/1000</f>
        <v>7.5000000000000002E-4</v>
      </c>
      <c r="O10" s="1445">
        <v>7135</v>
      </c>
      <c r="P10" s="1443">
        <f>N10*O10</f>
        <v>5.3512500000000003</v>
      </c>
    </row>
    <row r="11" spans="1:21" x14ac:dyDescent="0.35">
      <c r="M11" t="s">
        <v>1116</v>
      </c>
      <c r="N11" s="1444">
        <f>0.91/1000</f>
        <v>9.1E-4</v>
      </c>
      <c r="O11" s="1445"/>
      <c r="P11" s="1443">
        <f>N11*O11</f>
        <v>0</v>
      </c>
    </row>
    <row r="12" spans="1:21" x14ac:dyDescent="0.35">
      <c r="M12" t="s">
        <v>1118</v>
      </c>
      <c r="N12" s="1444">
        <f>1/1000</f>
        <v>1E-3</v>
      </c>
      <c r="O12" s="1446"/>
      <c r="P12" s="1447">
        <f>N12*O12</f>
        <v>0</v>
      </c>
    </row>
    <row r="13" spans="1:21" x14ac:dyDescent="0.35">
      <c r="B13">
        <v>1</v>
      </c>
      <c r="C13">
        <v>2</v>
      </c>
      <c r="D13">
        <v>3</v>
      </c>
      <c r="E13">
        <v>4</v>
      </c>
      <c r="F13">
        <v>5</v>
      </c>
      <c r="G13">
        <v>6</v>
      </c>
      <c r="P13" s="1038">
        <f>SUM(P9:P12)</f>
        <v>43.35125</v>
      </c>
      <c r="Q13" s="1038">
        <f>P13*12*85</f>
        <v>44218.275000000001</v>
      </c>
    </row>
    <row r="14" spans="1:21" x14ac:dyDescent="0.35">
      <c r="A14" t="s">
        <v>581</v>
      </c>
      <c r="B14">
        <f>'Sch 10.2 Rate Data'!O22</f>
        <v>7430</v>
      </c>
      <c r="C14">
        <f>'Sch 10.2 Rate Data'!Q22</f>
        <v>8110</v>
      </c>
      <c r="D14">
        <f>'Sch 10.2 Rate Data'!S22</f>
        <v>6890</v>
      </c>
      <c r="E14">
        <f>'Sch 10.2 Rate Data'!U22</f>
        <v>4870</v>
      </c>
      <c r="F14">
        <f>'Sch 10.2 Rate Data'!W22</f>
        <v>3830</v>
      </c>
      <c r="G14">
        <f>'Sch 10.2 Rate Data'!Y22</f>
        <v>6210</v>
      </c>
    </row>
    <row r="15" spans="1:21" x14ac:dyDescent="0.35">
      <c r="A15" t="s">
        <v>264</v>
      </c>
      <c r="B15" s="1442">
        <f>23*2</f>
        <v>46</v>
      </c>
      <c r="C15" s="1442">
        <f>B15</f>
        <v>46</v>
      </c>
      <c r="D15" s="1442">
        <f t="shared" ref="D15:G15" si="1">C15</f>
        <v>46</v>
      </c>
      <c r="E15" s="1442">
        <f t="shared" si="1"/>
        <v>46</v>
      </c>
      <c r="F15" s="1442">
        <f t="shared" si="1"/>
        <v>46</v>
      </c>
      <c r="G15" s="1442">
        <f t="shared" si="1"/>
        <v>46</v>
      </c>
    </row>
    <row r="16" spans="1:21" x14ac:dyDescent="0.35">
      <c r="A16" t="s">
        <v>284</v>
      </c>
      <c r="B16" s="1442">
        <f>B14*0.95/1000</f>
        <v>7.0585000000000004</v>
      </c>
      <c r="C16" s="1442">
        <f t="shared" ref="C16:G16" si="2">C14*0.95/1000</f>
        <v>7.7045000000000003</v>
      </c>
      <c r="D16" s="1442">
        <f t="shared" si="2"/>
        <v>6.5454999999999997</v>
      </c>
      <c r="E16" s="1442">
        <f t="shared" si="2"/>
        <v>4.6265000000000001</v>
      </c>
      <c r="F16" s="1442">
        <f t="shared" si="2"/>
        <v>3.6385000000000001</v>
      </c>
      <c r="G16" s="1442">
        <f t="shared" si="2"/>
        <v>5.8994999999999997</v>
      </c>
      <c r="L16">
        <v>27</v>
      </c>
      <c r="M16" t="s">
        <v>1112</v>
      </c>
      <c r="N16" s="1443">
        <f>R16</f>
        <v>27</v>
      </c>
      <c r="O16" s="1445">
        <v>2</v>
      </c>
      <c r="P16" s="1443">
        <f>O16*N16</f>
        <v>54</v>
      </c>
      <c r="R16" s="1452">
        <v>27</v>
      </c>
      <c r="S16">
        <v>19</v>
      </c>
      <c r="T16">
        <f t="shared" ref="T16:T18" si="3">R16-S16</f>
        <v>8</v>
      </c>
      <c r="U16" s="1448">
        <f t="shared" ref="U16:U18" si="4">T16/S16</f>
        <v>0.42105263157894735</v>
      </c>
    </row>
    <row r="17" spans="1:21" x14ac:dyDescent="0.35">
      <c r="A17" t="s">
        <v>286</v>
      </c>
      <c r="J17" t="s">
        <v>1126</v>
      </c>
      <c r="K17" s="1455">
        <f>+L17/7.48</f>
        <v>106.951871657754</v>
      </c>
      <c r="L17">
        <v>800</v>
      </c>
      <c r="M17" t="s">
        <v>1117</v>
      </c>
      <c r="N17" s="1444">
        <f>R17/1000</f>
        <v>1.25E-3</v>
      </c>
      <c r="O17" s="1445">
        <f>1600</f>
        <v>1600</v>
      </c>
      <c r="P17" s="1443">
        <f>N17*O17</f>
        <v>2</v>
      </c>
      <c r="R17" s="1452">
        <v>1.25</v>
      </c>
      <c r="S17">
        <v>0.75</v>
      </c>
      <c r="T17">
        <f t="shared" si="3"/>
        <v>0.5</v>
      </c>
      <c r="U17" s="1448">
        <f t="shared" si="4"/>
        <v>0.66666666666666663</v>
      </c>
    </row>
    <row r="18" spans="1:21" x14ac:dyDescent="0.35">
      <c r="A18" t="s">
        <v>288</v>
      </c>
      <c r="J18" t="s">
        <v>1127</v>
      </c>
      <c r="K18" s="1455">
        <f>+L18/7.48</f>
        <v>855.61497326203198</v>
      </c>
      <c r="L18">
        <v>6400</v>
      </c>
      <c r="M18" t="s">
        <v>1116</v>
      </c>
      <c r="N18" s="1444">
        <f t="shared" ref="N18:N19" si="5">R18/1000</f>
        <v>1.5E-3</v>
      </c>
      <c r="O18" s="1445">
        <f>M8-O17</f>
        <v>5535</v>
      </c>
      <c r="P18" s="1443">
        <f>N18*O18</f>
        <v>8.3025000000000002</v>
      </c>
      <c r="R18" s="1452">
        <v>1.5</v>
      </c>
      <c r="S18">
        <v>0.91</v>
      </c>
      <c r="T18">
        <f t="shared" si="3"/>
        <v>0.59</v>
      </c>
      <c r="U18" s="1448">
        <f t="shared" si="4"/>
        <v>0.64835164835164827</v>
      </c>
    </row>
    <row r="19" spans="1:21" x14ac:dyDescent="0.35">
      <c r="B19" s="1442">
        <f>SUM(B15:B18)</f>
        <v>53.058500000000002</v>
      </c>
      <c r="C19" s="1442">
        <f t="shared" ref="C19" si="6">SUM(C15:C18)</f>
        <v>53.704500000000003</v>
      </c>
      <c r="D19" s="1442">
        <f t="shared" ref="D19" si="7">SUM(D15:D18)</f>
        <v>52.545499999999997</v>
      </c>
      <c r="E19" s="1442">
        <f t="shared" ref="E19" si="8">SUM(E15:E18)</f>
        <v>50.6265</v>
      </c>
      <c r="F19" s="1442">
        <f t="shared" ref="F19" si="9">SUM(F15:F18)</f>
        <v>49.638500000000001</v>
      </c>
      <c r="G19" s="1442">
        <f t="shared" ref="G19" si="10">SUM(G15:G18)</f>
        <v>51.899500000000003</v>
      </c>
      <c r="H19" s="1442">
        <f>SUM(B19:G19)</f>
        <v>311.47300000000001</v>
      </c>
      <c r="M19" t="s">
        <v>1118</v>
      </c>
      <c r="N19" s="1444">
        <f t="shared" si="5"/>
        <v>1.75E-3</v>
      </c>
      <c r="O19" s="1446">
        <f>$M$8-O18-O17</f>
        <v>0</v>
      </c>
      <c r="P19" s="1447">
        <f>N19*O19</f>
        <v>0</v>
      </c>
      <c r="R19" s="1452">
        <v>1.75</v>
      </c>
      <c r="S19">
        <v>1</v>
      </c>
      <c r="T19">
        <f>R19-S19</f>
        <v>0.75</v>
      </c>
      <c r="U19" s="1448">
        <f>T19/S19</f>
        <v>0.75</v>
      </c>
    </row>
    <row r="20" spans="1:21" x14ac:dyDescent="0.35">
      <c r="L20">
        <f>+L16</f>
        <v>27</v>
      </c>
      <c r="P20" s="1038">
        <f>SUM(P16:P19)</f>
        <v>64.302499999999995</v>
      </c>
      <c r="Q20" s="1038">
        <f>P20*6*85</f>
        <v>32794.274999999994</v>
      </c>
      <c r="R20">
        <f>'Sch 10.1 Rate Design'!Q8</f>
        <v>70473.943162144482</v>
      </c>
      <c r="S20" s="1038">
        <f>Q20-R20</f>
        <v>-37679.668162144488</v>
      </c>
    </row>
    <row r="21" spans="1:21" x14ac:dyDescent="0.35">
      <c r="K21" s="1455">
        <f>+O21/7.48/2</f>
        <v>476.93850267379679</v>
      </c>
      <c r="L21" s="1443">
        <f>+K17/100*1.25</f>
        <v>1.3368983957219249</v>
      </c>
      <c r="O21" s="1446">
        <f>+O17+O18</f>
        <v>7135</v>
      </c>
    </row>
    <row r="22" spans="1:21" x14ac:dyDescent="0.35">
      <c r="K22" s="1455">
        <f>+K21-K17</f>
        <v>369.98663101604279</v>
      </c>
      <c r="L22" s="1443">
        <f>+K22/100*1.5</f>
        <v>5.5497994652406426</v>
      </c>
      <c r="P22" s="1038">
        <f>P20-P13</f>
        <v>20.951249999999995</v>
      </c>
    </row>
    <row r="23" spans="1:21" x14ac:dyDescent="0.35">
      <c r="L23" s="1456">
        <f>SUM(L20:L22)</f>
        <v>33.88669786096257</v>
      </c>
      <c r="P23" s="1448">
        <f>P22/P13</f>
        <v>0.48329056255586622</v>
      </c>
    </row>
    <row r="24" spans="1:21" ht="15" customHeight="1" x14ac:dyDescent="0.35">
      <c r="L24">
        <v>85</v>
      </c>
      <c r="P24" t="s">
        <v>1121</v>
      </c>
      <c r="Q24" t="s">
        <v>1122</v>
      </c>
      <c r="T24" s="1454"/>
    </row>
    <row r="25" spans="1:21" ht="15" customHeight="1" x14ac:dyDescent="0.35">
      <c r="K25" t="s">
        <v>1120</v>
      </c>
      <c r="L25" s="1457">
        <f>+L23*L24</f>
        <v>2880.3693181818185</v>
      </c>
      <c r="P25" s="1038">
        <f>P16/2+P17/2+P18/2+P19/2</f>
        <v>32.151249999999997</v>
      </c>
      <c r="Q25" s="1038">
        <f>P20</f>
        <v>64.302499999999995</v>
      </c>
      <c r="R25" s="1588" t="s">
        <v>1124</v>
      </c>
      <c r="S25" s="1454"/>
      <c r="T25" s="1454"/>
    </row>
    <row r="26" spans="1:21" x14ac:dyDescent="0.35">
      <c r="K26" t="s">
        <v>1128</v>
      </c>
      <c r="L26" s="1457">
        <f>+L25*12</f>
        <v>34564.431818181823</v>
      </c>
      <c r="P26" s="1038">
        <f>P13/2</f>
        <v>21.675625</v>
      </c>
      <c r="Q26" s="1038">
        <f>P13</f>
        <v>43.35125</v>
      </c>
      <c r="R26" s="1588"/>
      <c r="S26" s="1588" t="s">
        <v>1125</v>
      </c>
      <c r="T26" s="1588"/>
    </row>
    <row r="27" spans="1:21" ht="16" thickBot="1" x14ac:dyDescent="0.4">
      <c r="P27" s="1453">
        <f>P25-P26</f>
        <v>10.475624999999997</v>
      </c>
      <c r="Q27" s="1453">
        <f>Q25-Q26</f>
        <v>20.951249999999995</v>
      </c>
      <c r="R27" s="1443">
        <v>15</v>
      </c>
      <c r="S27" s="1038">
        <f>R27-P27</f>
        <v>4.5243750000000027</v>
      </c>
      <c r="T27" s="1448">
        <f>S27/R27</f>
        <v>0.3016250000000002</v>
      </c>
    </row>
    <row r="28" spans="1:21" x14ac:dyDescent="0.35">
      <c r="L28">
        <v>8000</v>
      </c>
      <c r="M28" s="1443">
        <f>+L28/1000*0.75</f>
        <v>6</v>
      </c>
      <c r="P28" s="1448">
        <f>P27/P26</f>
        <v>0.48329056255586622</v>
      </c>
      <c r="R28" s="1448" t="s">
        <v>1123</v>
      </c>
    </row>
    <row r="29" spans="1:21" x14ac:dyDescent="0.35">
      <c r="M29" s="1443">
        <f>+L28/1000*0.95</f>
        <v>7.6</v>
      </c>
    </row>
    <row r="30" spans="1:21" x14ac:dyDescent="0.35">
      <c r="M30" s="1038">
        <f>+M29-M28</f>
        <v>1.5999999999999996</v>
      </c>
      <c r="N30">
        <v>4</v>
      </c>
      <c r="O30" s="1038">
        <f>SUM(M30:N30)</f>
        <v>5.6</v>
      </c>
    </row>
    <row r="31" spans="1:21" x14ac:dyDescent="0.35">
      <c r="L31" s="1455"/>
    </row>
    <row r="32" spans="1:21" x14ac:dyDescent="0.35">
      <c r="L32">
        <f>Inputs!AP7/85/6</f>
        <v>82609.313725490196</v>
      </c>
      <c r="M32">
        <f>L32/1000/0.95</f>
        <v>86.957172342621263</v>
      </c>
    </row>
    <row r="33" spans="13:16" x14ac:dyDescent="0.35">
      <c r="M33" s="1038">
        <f>M32-M28</f>
        <v>80.957172342621263</v>
      </c>
      <c r="N33">
        <v>4</v>
      </c>
      <c r="O33" s="1038">
        <f>N33+M33</f>
        <v>84.957172342621263</v>
      </c>
    </row>
    <row r="34" spans="13:16" x14ac:dyDescent="0.35">
      <c r="P34">
        <f>15060/85/12</f>
        <v>14.764705882352942</v>
      </c>
    </row>
    <row r="35" spans="13:16" x14ac:dyDescent="0.35">
      <c r="P35">
        <v>-4</v>
      </c>
    </row>
    <row r="36" spans="13:16" x14ac:dyDescent="0.35">
      <c r="P36">
        <f>SUM(P34:P35)</f>
        <v>10.764705882352942</v>
      </c>
    </row>
  </sheetData>
  <mergeCells count="2">
    <mergeCell ref="R25:R26"/>
    <mergeCell ref="S26:T26"/>
  </mergeCells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3.xml><?xml version="1.0" encoding="utf-8"?>
<p:properties xmlns:p="http://schemas.microsoft.com/office/2006/metadata/properties" xmlns:xsi="http://www.w3.org/2001/XMLSchema-instance">
  <documentManagement>
    <Prefix xmlns="dc463f71-b30c-4ab2-9473-d307f9d35888">UW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160</IndustryCode>
    <CaseStatus xmlns="dc463f71-b30c-4ab2-9473-d307f9d35888">Closed</CaseStatus>
    <OpenedDate xmlns="dc463f71-b30c-4ab2-9473-d307f9d35888">2019-11-13T08:00:00+00:00</OpenedDate>
    <SignificantOrder xmlns="dc463f71-b30c-4ab2-9473-d307f9d35888">false</SignificantOrder>
    <Date1 xmlns="dc463f71-b30c-4ab2-9473-d307f9d35888">2019-11-13T08:00:00+00:00</Date1>
    <IsDocumentOrder xmlns="dc463f71-b30c-4ab2-9473-d307f9d35888">false</IsDocumentOrder>
    <IsHighlyConfidential xmlns="dc463f71-b30c-4ab2-9473-d307f9d35888">false</IsHighlyConfidential>
    <CaseCompanyNames xmlns="dc463f71-b30c-4ab2-9473-d307f9d35888">Company Seventy-Nine</CaseCompanyNames>
    <Nickname xmlns="http://schemas.microsoft.com/sharepoint/v3" xsi:nil="true"/>
    <DocketNumber xmlns="dc463f71-b30c-4ab2-9473-d307f9d35888">190945</DocketNumber>
    <DelegatedOrder xmlns="dc463f71-b30c-4ab2-9473-d307f9d35888">false</DelegatedOrder>
  </documentManagement>
</p:properties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F00D47D0F3FD2946AA568CAAF9452784" ma:contentTypeVersion="48" ma:contentTypeDescription="" ma:contentTypeScope="" ma:versionID="67b34ca478e705cb795bfa6eaece79a4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af2abde1a0b6371d480e25bd0fb5d73b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065251C0-40F2-467D-BB9D-D3AB1F6E7910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65103290-521E-4430-8627-D8ECF74CEF31}"/>
</file>

<file path=customXml/itemProps3.xml><?xml version="1.0" encoding="utf-8"?>
<ds:datastoreItem xmlns:ds="http://schemas.openxmlformats.org/officeDocument/2006/customXml" ds:itemID="{B0757387-830F-4F68-9D51-250F73344D00}">
  <ds:schemaRefs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http://schemas.microsoft.com/office/2006/metadata/properties"/>
    <ds:schemaRef ds:uri="http://schemas.microsoft.com/sharepoint/v3"/>
    <ds:schemaRef ds:uri="http://purl.org/dc/terms/"/>
    <ds:schemaRef ds:uri="3ac60ad0-8c60-48d0-b5e5-d503ee04a51f"/>
    <ds:schemaRef ds:uri="http://www.w3.org/XML/1998/namespace"/>
    <ds:schemaRef ds:uri="http://purl.org/dc/dcmitype/"/>
  </ds:schemaRefs>
</ds:datastoreItem>
</file>

<file path=customXml/itemProps4.xml><?xml version="1.0" encoding="utf-8"?>
<ds:datastoreItem xmlns:ds="http://schemas.openxmlformats.org/officeDocument/2006/customXml" ds:itemID="{95F78DA2-5808-41DE-9309-7CE62B35C834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5</vt:i4>
      </vt:variant>
      <vt:variant>
        <vt:lpstr>Named Ranges</vt:lpstr>
      </vt:variant>
      <vt:variant>
        <vt:i4>18</vt:i4>
      </vt:variant>
    </vt:vector>
  </HeadingPairs>
  <TitlesOfParts>
    <vt:vector size="43" baseType="lpstr">
      <vt:lpstr>Inputs - Calculations</vt:lpstr>
      <vt:lpstr>Inputs - Staff Calculations</vt:lpstr>
      <vt:lpstr>Inputs</vt:lpstr>
      <vt:lpstr>Sheet2</vt:lpstr>
      <vt:lpstr>Sch 10.2 Rate Data</vt:lpstr>
      <vt:lpstr>Sch 9 DEPN</vt:lpstr>
      <vt:lpstr>Sch 9.1 CIAC Amortization</vt:lpstr>
      <vt:lpstr>Sch 10.1 Rate Design</vt:lpstr>
      <vt:lpstr>Sheet1</vt:lpstr>
      <vt:lpstr>PFIS</vt:lpstr>
      <vt:lpstr>Sch 3.1 Staff Restating</vt:lpstr>
      <vt:lpstr>Sch 3.2 Staff ProForma</vt:lpstr>
      <vt:lpstr>Sch 4 Cap</vt:lpstr>
      <vt:lpstr>Sch 6 Rev Req</vt:lpstr>
      <vt:lpstr>Sch 7 Interest Sync</vt:lpstr>
      <vt:lpstr>Sch 1 ADJs</vt:lpstr>
      <vt:lpstr>Sch 2.1 Co Restating</vt:lpstr>
      <vt:lpstr>Sch 2.2 Co ProForma</vt:lpstr>
      <vt:lpstr>Sch 5 NTG Factor</vt:lpstr>
      <vt:lpstr>Sch 13 Capacity Factors</vt:lpstr>
      <vt:lpstr>Sch 14 Service Lives</vt:lpstr>
      <vt:lpstr>Info</vt:lpstr>
      <vt:lpstr>Output</vt:lpstr>
      <vt:lpstr>Charting Effect of Rate Design</vt:lpstr>
      <vt:lpstr>Bill Revised</vt:lpstr>
      <vt:lpstr>Info!Print_Area</vt:lpstr>
      <vt:lpstr>Output!Print_Area</vt:lpstr>
      <vt:lpstr>PFIS!Print_Area</vt:lpstr>
      <vt:lpstr>'Sch 1 ADJs'!Print_Area</vt:lpstr>
      <vt:lpstr>'Sch 10.1 Rate Design'!Print_Area</vt:lpstr>
      <vt:lpstr>'Sch 14 Service Lives'!Print_Area</vt:lpstr>
      <vt:lpstr>'Sch 2.1 Co Restating'!Print_Area</vt:lpstr>
      <vt:lpstr>'Sch 2.2 Co ProForma'!Print_Area</vt:lpstr>
      <vt:lpstr>'Sch 3.1 Staff Restating'!Print_Area</vt:lpstr>
      <vt:lpstr>'Sch 3.2 Staff ProForma'!Print_Area</vt:lpstr>
      <vt:lpstr>'Sch 4 Cap'!Print_Area</vt:lpstr>
      <vt:lpstr>'Sch 5 NTG Factor'!Print_Area</vt:lpstr>
      <vt:lpstr>'Sch 6 Rev Req'!Print_Area</vt:lpstr>
      <vt:lpstr>'Sch 7 Interest Sync'!Print_Area</vt:lpstr>
      <vt:lpstr>'Sch 9 DEPN'!Print_Area</vt:lpstr>
      <vt:lpstr>'Sch 9.1 CIAC Amortization'!Print_Area</vt:lpstr>
      <vt:lpstr>'Sch 9 DEPN'!Print_Titles</vt:lpstr>
      <vt:lpstr>'Sch 9.1 CIAC Amortization'!Print_Titles</vt:lpstr>
    </vt:vector>
  </TitlesOfParts>
  <Company>WUT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General Rate Case Workbook - June 2018</dc:title>
  <dc:subject>General Rate Case</dc:subject>
  <dc:creator>Ward, Jim (UTC)</dc:creator>
  <cp:keywords>General Rate Case Workbook</cp:keywords>
  <cp:lastModifiedBy>Dave</cp:lastModifiedBy>
  <cp:lastPrinted>2019-08-09T17:47:07Z</cp:lastPrinted>
  <dcterms:created xsi:type="dcterms:W3CDTF">2007-10-23T21:10:39Z</dcterms:created>
  <dcterms:modified xsi:type="dcterms:W3CDTF">2019-10-31T22:10:26Z</dcterms:modified>
  <cp:category>General Rate Cases</cp:category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F00D47D0F3FD2946AA568CAAF9452784</vt:lpwstr>
  </property>
  <property fmtid="{D5CDD505-2E9C-101B-9397-08002B2CF9AE}" pid="3" name="_docset_NoMedatataSyncRequired">
    <vt:lpwstr>False</vt:lpwstr>
  </property>
  <property fmtid="{D5CDD505-2E9C-101B-9397-08002B2CF9AE}" pid="4" name="IsEFSEC">
    <vt:bool>false</vt:bool>
  </property>
</Properties>
</file>